      <f t="shared" si="1512"/>
        <v>1</v>
      </c>
      <c r="AP526" s="616">
        <f t="shared" si="1512"/>
        <v>1</v>
      </c>
      <c r="AQ526" s="616">
        <f t="shared" si="1512"/>
        <v>1</v>
      </c>
      <c r="AR526" s="616">
        <f t="shared" si="1512"/>
        <v>0.99999999999999989</v>
      </c>
      <c r="AS526" s="616">
        <f t="shared" si="1512"/>
        <v>0.99999999999999989</v>
      </c>
      <c r="AT526" s="616">
        <f t="shared" si="1512"/>
        <v>0.99999999999999989</v>
      </c>
      <c r="AU526" s="616">
        <f t="shared" si="1512"/>
        <v>1</v>
      </c>
      <c r="AV526" s="616">
        <f t="shared" si="1512"/>
        <v>1</v>
      </c>
      <c r="AW526" s="616">
        <f t="shared" si="1512"/>
        <v>1</v>
      </c>
      <c r="AX526" s="633">
        <f t="shared" si="1437"/>
        <v>0</v>
      </c>
      <c r="AY526" s="617"/>
      <c r="AZ526" s="618"/>
    </row>
    <row r="527" spans="1:52">
      <c r="A527" s="318">
        <f t="shared" si="1433"/>
        <v>234</v>
      </c>
      <c r="B527" s="259"/>
      <c r="C527" s="111"/>
      <c r="D527" s="111"/>
      <c r="E527" s="111"/>
      <c r="G527" s="331">
        <f>IFERROR(ROUND((G248-F248),3)/ROUND((R248-F248),3),0)</f>
        <v>8.3333333333333343E-2</v>
      </c>
      <c r="H527" s="331">
        <f>IFERROR(ROUND((H248-G248),3)/ROUND((R248-F248),3),0)</f>
        <v>8.3333333333333343E-2</v>
      </c>
      <c r="I527" s="331">
        <f>IFERROR(ROUND((I248-H248),3)/ROUND((R248-F248),3),0)</f>
        <v>8.3333333333333343E-2</v>
      </c>
      <c r="J527" s="331">
        <f>IFERROR(ROUND((J248-I248),3)/ROUND((R248-F248),3),0)</f>
        <v>8.3333333333333343E-2</v>
      </c>
      <c r="K527" s="331">
        <f>IFERROR(ROUND((K248-J248),3)/ROUND((R248-F248),3),0)</f>
        <v>8.3333333333333343E-2</v>
      </c>
      <c r="L527" s="331">
        <f>IFERROR(ROUND((L248-K248),3)/ROUND((R248-F248),3),0)</f>
        <v>8.3333333333333343E-2</v>
      </c>
      <c r="M527" s="331">
        <f>IFERROR(ROUND((M248-L248),3)/ROUND((R248-F248),3),0)</f>
        <v>8.3333333333333343E-2</v>
      </c>
      <c r="N527" s="331">
        <f>IFERROR(ROUND((N248-M248),3)/ROUND((R248-F248),3),0)</f>
        <v>8.3333333333333343E-2</v>
      </c>
      <c r="O527" s="331">
        <f>IFERROR(ROUND((O248-N248),3)/ROUND((R248-F248),3),0)</f>
        <v>8.3333333333333343E-2</v>
      </c>
      <c r="P527" s="331">
        <f>IFERROR(ROUND((P248-O248),3)/ROUND((R248-F248),3),0)</f>
        <v>8.3333333333333343E-2</v>
      </c>
      <c r="Q527" s="331">
        <f>IFERROR(ROUND((Q248-P248),3)/ROUND((R248-F248),3),0)</f>
        <v>8.3333333333333343E-2</v>
      </c>
      <c r="R527" s="331">
        <f>IFERROR(ROUND((R248-Q248),3)/ROUND((R248-F248),3),0)</f>
        <v>8.3333333333333343E-2</v>
      </c>
      <c r="S527" s="331"/>
      <c r="V527" s="331">
        <f>IFERROR(ROUND((V248-U248),3)/ROUND((AG248-U248),3),0)</f>
        <v>8.3333333333333343E-2</v>
      </c>
      <c r="W527" s="331">
        <f>IFERROR(ROUND((W248-V248),3)/ROUND((AG248-U248),3),0)</f>
        <v>8.3333333333333343E-2</v>
      </c>
      <c r="X527" s="331">
        <f>IFERROR(ROUND((X248-W248),3)/ROUND((AG248-U248),3),0)</f>
        <v>8.3333333333333343E-2</v>
      </c>
      <c r="Y527" s="331">
        <f>IFERROR(ROUND((Y248-X248),3)/ROUND((AG248-U248),3),0)</f>
        <v>8.3333333333333343E-2</v>
      </c>
      <c r="Z527" s="331">
        <f>IFERROR(ROUND((Z248-Y248),3)/ROUND((AG248-U248),3),0)</f>
        <v>8.3333333333333343E-2</v>
      </c>
      <c r="AA527" s="331">
        <f>IFERROR(ROUND((AA248-Z248),3)/ROUND((AG248-U248),3),0)</f>
        <v>8.3333333333333343E-2</v>
      </c>
      <c r="AB527" s="331">
        <f>IFERROR(ROUND((AB248-AA248),3)/ROUND((AG248-U248),3),0)</f>
        <v>8.3333333333333343E-2</v>
      </c>
      <c r="AC527" s="331">
        <f>IFERROR(ROUND((AC248-AB248),3)/ROUND((AG248-U248),3),0)</f>
        <v>8.3333333333333343E-2</v>
      </c>
      <c r="AD527" s="331">
        <f>IFERROR(ROUND((AD248-AC248),3)/ROUND((AG248-U248),3),0)</f>
        <v>8.3333333333333343E-2</v>
      </c>
      <c r="AE527" s="331">
        <f>IFERROR(ROUND((AE248-AD248),3)/ROUND((AG248-U248),3),0)</f>
        <v>8.3333333333333343E-2</v>
      </c>
      <c r="AF527" s="331">
        <f>IFERROR(ROUND((AF248-AE248),3)/ROUND((AG248-U248),3),0)</f>
        <v>8.3333333333333343E-2</v>
      </c>
      <c r="AG527" s="331">
        <f>IFERROR(ROUND((AG248-AF248),3)/ROUND((AG248-U248),3),0)</f>
        <v>8.3333333333333343E-2</v>
      </c>
      <c r="AH527" s="111"/>
      <c r="AI527" s="1173"/>
      <c r="AK527" s="331"/>
      <c r="AL527" s="331">
        <f>IFERROR(ROUND((AL248-AK248),3)/ROUND((AW248-AK248),3),0)</f>
        <v>8.3333331631066834E-2</v>
      </c>
      <c r="AM527" s="331">
        <f>IFERROR(ROUND((AM248-AL248),3)/ROUND((AW248-AK248),3),0)</f>
        <v>8.3333331631066834E-2</v>
      </c>
      <c r="AN527" s="331">
        <f>IFERROR(ROUND((AN248-AM248),3)/ROUND((AW248-AK248),3),0)</f>
        <v>8.3333331631066834E-2</v>
      </c>
      <c r="AO527" s="331">
        <f>IFERROR(ROUND((AO248-AN248),3)/ROUND((AW248-AK248),3),0)</f>
        <v>8.3333331631066834E-2</v>
      </c>
      <c r="AP527" s="331">
        <f>IFERROR(ROUND((AP248-AO248),3)/ROUND((AW248-AK248),3),0)</f>
        <v>8.3333331631066834E-2</v>
      </c>
      <c r="AQ527" s="331">
        <f>IFERROR(ROUND((AQ248-AP248),3)/ROUND((AW248-AK248),3),0)</f>
        <v>8.3333331631066834E-2</v>
      </c>
      <c r="AR527" s="331">
        <f>IFERROR(ROUND((AR248-AQ248),3)/ROUND((AW248-AK248),3),0)</f>
        <v>8.3333331631066834E-2</v>
      </c>
      <c r="AS527" s="331">
        <f>IFERROR(ROUND((AS248-AR248),3)/ROUND((AW248-AK248),3),0)</f>
        <v>8.3333331631066834E-2</v>
      </c>
      <c r="AT527" s="331">
        <f>IFERROR(ROUND((AT248-AS248),3)/ROUND((AW248-AK248),3),0)</f>
        <v>8.3333331631066834E-2</v>
      </c>
      <c r="AU527" s="331">
        <f>IFERROR(ROUND((AU248-AT248),3)/ROUND((AW248-AK248),3),0)</f>
        <v>8.3333331631066834E-2</v>
      </c>
      <c r="AV527" s="331">
        <f>IFERROR(ROUND((AV248-AU248),3)/ROUND((AW248-AK248),3),0)</f>
        <v>8.3333331631066834E-2</v>
      </c>
      <c r="AW527" s="331">
        <f>IFERROR(ROUND((AW248-AV248),3)/ROUND((AW248-AK248),3),0)</f>
        <v>8.3333331631066834E-2</v>
      </c>
      <c r="AX527" s="111">
        <f t="shared" si="1437"/>
        <v>-1.7022665083077371E-9</v>
      </c>
      <c r="AY527" s="1173"/>
      <c r="AZ527" s="1173"/>
    </row>
    <row r="528" spans="1:52">
      <c r="A528" s="318">
        <f t="shared" si="1433"/>
        <v>235</v>
      </c>
      <c r="B528" s="259">
        <v>282000</v>
      </c>
      <c r="C528" s="111" t="s">
        <v>733</v>
      </c>
      <c r="D528" s="111"/>
      <c r="E528" s="111"/>
      <c r="G528" s="331"/>
      <c r="H528" s="331"/>
      <c r="I528" s="331"/>
      <c r="J528" s="331"/>
      <c r="K528" s="331"/>
      <c r="L528" s="331"/>
      <c r="M528" s="331"/>
      <c r="N528" s="331"/>
      <c r="O528" s="331"/>
      <c r="P528" s="331"/>
      <c r="Q528" s="331"/>
      <c r="R528" s="331"/>
      <c r="S528" s="331"/>
      <c r="V528" s="331"/>
      <c r="W528" s="331"/>
      <c r="X528" s="331"/>
      <c r="Y528" s="331"/>
      <c r="Z528" s="331"/>
      <c r="AA528" s="331"/>
      <c r="AB528" s="331"/>
      <c r="AC528" s="331"/>
      <c r="AD528" s="331"/>
      <c r="AE528" s="331"/>
      <c r="AF528" s="331"/>
      <c r="AG528" s="331"/>
      <c r="AH528" s="111"/>
      <c r="AI528" s="1173"/>
      <c r="AK528" s="331"/>
      <c r="AL528" s="331"/>
      <c r="AM528" s="331"/>
      <c r="AN528" s="331"/>
      <c r="AO528" s="331"/>
      <c r="AP528" s="331"/>
      <c r="AQ528" s="331"/>
      <c r="AR528" s="331"/>
      <c r="AS528" s="331"/>
      <c r="AT528" s="331"/>
      <c r="AU528" s="331"/>
      <c r="AV528" s="331">
        <f>IF((AV248-AU248)=0,33.333%,((AV248-AU248)/(AX248-AU248)))</f>
        <v>2.7537675287780571E-2</v>
      </c>
      <c r="AW528" s="331">
        <f>IF((AW248-AV248)=0,33.333%,((AW248-AV248)/(AX248-AU248)))</f>
        <v>2.7537675287780474E-2</v>
      </c>
      <c r="AX528" s="111">
        <f t="shared" si="1437"/>
        <v>2.7537675287780474E-2</v>
      </c>
      <c r="AY528" s="1173"/>
      <c r="AZ528" s="1173"/>
    </row>
    <row r="529" spans="1:52">
      <c r="A529" s="318">
        <f t="shared" si="1433"/>
        <v>236</v>
      </c>
      <c r="B529" s="259"/>
      <c r="C529" s="111"/>
      <c r="D529" s="111" t="s">
        <v>622</v>
      </c>
      <c r="E529" s="111"/>
      <c r="G529" s="132">
        <f t="shared" ref="G529:R529" si="1513">+G251/G255</f>
        <v>1.0005122971640494E-2</v>
      </c>
      <c r="H529" s="132">
        <f t="shared" si="1513"/>
        <v>9.7057409226008005E-3</v>
      </c>
      <c r="I529" s="132">
        <f t="shared" si="1513"/>
        <v>9.8122821495265824E-3</v>
      </c>
      <c r="J529" s="132">
        <f t="shared" si="1513"/>
        <v>9.6539395016524907E-3</v>
      </c>
      <c r="K529" s="132">
        <f t="shared" si="1513"/>
        <v>9.4884226374403139E-3</v>
      </c>
      <c r="L529" s="132">
        <f t="shared" si="1513"/>
        <v>9.374480803294942E-3</v>
      </c>
      <c r="M529" s="132">
        <f t="shared" si="1513"/>
        <v>8.900311644475618E-3</v>
      </c>
      <c r="N529" s="132">
        <f t="shared" si="1513"/>
        <v>8.7570961176918795E-3</v>
      </c>
      <c r="O529" s="132">
        <f t="shared" si="1513"/>
        <v>8.4735091899298849E-3</v>
      </c>
      <c r="P529" s="132">
        <f t="shared" si="1513"/>
        <v>7.5316973634017136E-3</v>
      </c>
      <c r="Q529" s="132">
        <f t="shared" si="1513"/>
        <v>8.0238117575263251E-3</v>
      </c>
      <c r="R529" s="132">
        <f t="shared" si="1513"/>
        <v>8.4358051385269601E-3</v>
      </c>
      <c r="S529" s="132"/>
      <c r="V529" s="132">
        <f t="shared" ref="V529:AG529" si="1514">+V251/V255</f>
        <v>8.4459208048342921E-3</v>
      </c>
      <c r="W529" s="132">
        <f t="shared" si="1514"/>
        <v>8.4540631929383211E-3</v>
      </c>
      <c r="X529" s="132">
        <f t="shared" si="1514"/>
        <v>8.450162951346098E-3</v>
      </c>
      <c r="Y529" s="132">
        <f t="shared" si="1514"/>
        <v>8.4536571313651668E-3</v>
      </c>
      <c r="Z529" s="132">
        <f t="shared" si="1514"/>
        <v>8.4570305323622766E-3</v>
      </c>
      <c r="AA529" s="132">
        <f t="shared" si="1514"/>
        <v>8.4595589639048559E-3</v>
      </c>
      <c r="AB529" s="132">
        <f t="shared" si="1514"/>
        <v>8.4645907375271983E-3</v>
      </c>
      <c r="AC529" s="132">
        <f t="shared" si="1514"/>
        <v>8.4665683856900795E-3</v>
      </c>
      <c r="AD529" s="132">
        <f t="shared" si="1514"/>
        <v>8.4666206803774829E-3</v>
      </c>
      <c r="AE529" s="132">
        <f t="shared" si="1514"/>
        <v>8.4432438473413494E-3</v>
      </c>
      <c r="AF529" s="132">
        <f t="shared" si="1514"/>
        <v>8.4187290986747765E-3</v>
      </c>
      <c r="AG529" s="132">
        <f t="shared" si="1514"/>
        <v>8.4189027777464651E-3</v>
      </c>
      <c r="AH529" s="115"/>
      <c r="AI529" s="618"/>
      <c r="AK529" s="132"/>
      <c r="AL529" s="132">
        <f t="shared" ref="AL529:AW529" si="1515">+AL251/AL255</f>
        <v>8.4189111844932552E-3</v>
      </c>
      <c r="AM529" s="132">
        <f t="shared" si="1515"/>
        <v>8.4189222192766703E-3</v>
      </c>
      <c r="AN529" s="132">
        <f t="shared" si="1515"/>
        <v>8.4189178738901735E-3</v>
      </c>
      <c r="AO529" s="132">
        <f t="shared" si="1515"/>
        <v>8.4189227717531585E-3</v>
      </c>
      <c r="AP529" s="132">
        <f t="shared" si="1515"/>
        <v>8.4189288248177601E-3</v>
      </c>
      <c r="AQ529" s="132">
        <f t="shared" si="1515"/>
        <v>8.4189342948879017E-3</v>
      </c>
      <c r="AR529" s="132">
        <f t="shared" si="1515"/>
        <v>8.4189600370932587E-3</v>
      </c>
      <c r="AS529" s="132">
        <f t="shared" si="1515"/>
        <v>8.4189760369510775E-3</v>
      </c>
      <c r="AT529" s="132">
        <f t="shared" si="1515"/>
        <v>8.4189940091149336E-3</v>
      </c>
      <c r="AU529" s="132">
        <f t="shared" si="1515"/>
        <v>8.4190251045732391E-3</v>
      </c>
      <c r="AV529" s="132">
        <f t="shared" si="1515"/>
        <v>8.4190241652400341E-3</v>
      </c>
      <c r="AW529" s="132">
        <f t="shared" si="1515"/>
        <v>8.4190240975561374E-3</v>
      </c>
      <c r="AX529" s="115">
        <f t="shared" si="1437"/>
        <v>-1.6781040970822655E-5</v>
      </c>
      <c r="AY529" s="618"/>
      <c r="AZ529" s="618"/>
    </row>
    <row r="530" spans="1:52">
      <c r="A530" s="318">
        <f t="shared" si="1433"/>
        <v>237</v>
      </c>
      <c r="B530" s="259"/>
      <c r="C530" s="111"/>
      <c r="D530" s="111" t="s">
        <v>1042</v>
      </c>
      <c r="E530" s="111"/>
      <c r="G530" s="132">
        <f t="shared" ref="G530:R530" si="1516">+G252/G255</f>
        <v>3.4092345568447216E-2</v>
      </c>
      <c r="H530" s="132">
        <f t="shared" si="1516"/>
        <v>3.3926739491383855E-2</v>
      </c>
      <c r="I530" s="132">
        <f t="shared" si="1516"/>
        <v>3.3625863839062173E-2</v>
      </c>
      <c r="J530" s="132">
        <f t="shared" si="1516"/>
        <v>3.4900748882998663E-2</v>
      </c>
      <c r="K530" s="132">
        <f t="shared" si="1516"/>
        <v>3.452866164360311E-2</v>
      </c>
      <c r="L530" s="132">
        <f t="shared" si="1516"/>
        <v>3.4442595108012002E-2</v>
      </c>
      <c r="M530" s="132">
        <f t="shared" si="1516"/>
        <v>3.4390867326101034E-2</v>
      </c>
      <c r="N530" s="132">
        <f t="shared" si="1516"/>
        <v>3.4113908829147041E-2</v>
      </c>
      <c r="O530" s="132">
        <f t="shared" si="1516"/>
        <v>3.4140912365474077E-2</v>
      </c>
      <c r="P530" s="132">
        <f t="shared" si="1516"/>
        <v>3.3937900830027359E-2</v>
      </c>
      <c r="Q530" s="132">
        <f t="shared" si="1516"/>
        <v>3.3170966134126498E-2</v>
      </c>
      <c r="R530" s="132">
        <f t="shared" si="1516"/>
        <v>3.3528367094663433E-2</v>
      </c>
      <c r="S530" s="132"/>
      <c r="V530" s="132">
        <f t="shared" ref="V530:AG530" si="1517">+V252/V255</f>
        <v>3.3532002443682568E-2</v>
      </c>
      <c r="W530" s="132">
        <f t="shared" si="1517"/>
        <v>3.3534553682701619E-2</v>
      </c>
      <c r="X530" s="132">
        <f t="shared" si="1517"/>
        <v>3.3534291477798711E-2</v>
      </c>
      <c r="Y530" s="132">
        <f t="shared" si="1517"/>
        <v>3.3538257868538708E-2</v>
      </c>
      <c r="Z530" s="132">
        <f t="shared" si="1517"/>
        <v>3.3541486647486914E-2</v>
      </c>
      <c r="AA530" s="132">
        <f t="shared" si="1517"/>
        <v>3.3543970042093751E-2</v>
      </c>
      <c r="AB530" s="132">
        <f t="shared" si="1517"/>
        <v>3.355363849245685E-2</v>
      </c>
      <c r="AC530" s="132">
        <f t="shared" si="1517"/>
        <v>3.3557426517147028E-2</v>
      </c>
      <c r="AD530" s="132">
        <f t="shared" si="1517"/>
        <v>3.3561822723838355E-2</v>
      </c>
      <c r="AE530" s="132">
        <f t="shared" si="1517"/>
        <v>3.3571226184996396E-2</v>
      </c>
      <c r="AF530" s="132">
        <f t="shared" si="1517"/>
        <v>3.3547831993691976E-2</v>
      </c>
      <c r="AG530" s="132">
        <f t="shared" si="1517"/>
        <v>3.3547634017719603E-2</v>
      </c>
      <c r="AH530" s="115"/>
      <c r="AI530" s="618"/>
      <c r="AK530" s="132"/>
      <c r="AL530" s="132">
        <f t="shared" ref="AL530:AW530" si="1518">+AL252/AL255</f>
        <v>3.3547629153904635E-2</v>
      </c>
      <c r="AM530" s="132">
        <f t="shared" si="1518"/>
        <v>3.3547625049302948E-2</v>
      </c>
      <c r="AN530" s="132">
        <f t="shared" si="1518"/>
        <v>3.3547626903917674E-2</v>
      </c>
      <c r="AO530" s="132">
        <f t="shared" si="1518"/>
        <v>3.3547625582984103E-2</v>
      </c>
      <c r="AP530" s="132">
        <f t="shared" si="1518"/>
        <v>3.3547624607871092E-2</v>
      </c>
      <c r="AQ530" s="132">
        <f t="shared" si="1518"/>
        <v>3.3547624115853797E-2</v>
      </c>
      <c r="AR530" s="132">
        <f t="shared" si="1518"/>
        <v>3.3547627506904619E-2</v>
      </c>
      <c r="AS530" s="132">
        <f t="shared" si="1518"/>
        <v>3.3547630800082717E-2</v>
      </c>
      <c r="AT530" s="132">
        <f t="shared" si="1518"/>
        <v>3.3547636153456378E-2</v>
      </c>
      <c r="AU530" s="132">
        <f t="shared" si="1518"/>
        <v>3.3547666402847537E-2</v>
      </c>
      <c r="AV530" s="132">
        <f t="shared" si="1518"/>
        <v>3.3547666928326857E-2</v>
      </c>
      <c r="AW530" s="132">
        <f t="shared" si="1518"/>
        <v>3.354766690997639E-2</v>
      </c>
      <c r="AX530" s="115">
        <f t="shared" si="1437"/>
        <v>1.9299815312956436E-5</v>
      </c>
      <c r="AY530" s="618"/>
      <c r="AZ530" s="618"/>
    </row>
    <row r="531" spans="1:52">
      <c r="A531" s="318">
        <f t="shared" si="1433"/>
        <v>238</v>
      </c>
      <c r="B531" s="259"/>
      <c r="C531" s="111"/>
      <c r="D531" s="111" t="s">
        <v>1043</v>
      </c>
      <c r="E531" s="111"/>
      <c r="G531" s="132">
        <f t="shared" ref="G531:R531" si="1519">+G253/G255</f>
        <v>0.93444019898971209</v>
      </c>
      <c r="H531" s="132">
        <f t="shared" si="1519"/>
        <v>0.93540867454815402</v>
      </c>
      <c r="I531" s="132">
        <f t="shared" si="1519"/>
        <v>0.93541920356907082</v>
      </c>
      <c r="J531" s="132">
        <f t="shared" si="1519"/>
        <v>0.93456449786696627</v>
      </c>
      <c r="K531" s="132">
        <f t="shared" si="1519"/>
        <v>0.93537756430030228</v>
      </c>
      <c r="L531" s="132">
        <f t="shared" si="1519"/>
        <v>0.93577135159655211</v>
      </c>
      <c r="M531" s="132">
        <f t="shared" si="1519"/>
        <v>0.93710255996488601</v>
      </c>
      <c r="N531" s="132">
        <f t="shared" si="1519"/>
        <v>0.937792325619486</v>
      </c>
      <c r="O531" s="132">
        <f t="shared" si="1519"/>
        <v>0.93853465360245081</v>
      </c>
      <c r="P531" s="132">
        <f t="shared" si="1519"/>
        <v>0.94128913451558804</v>
      </c>
      <c r="Q531" s="132">
        <f t="shared" si="1519"/>
        <v>0.909186026312649</v>
      </c>
      <c r="R531" s="132">
        <f t="shared" si="1519"/>
        <v>0.90827969736217562</v>
      </c>
      <c r="S531" s="132"/>
      <c r="V531" s="132">
        <f t="shared" ref="V531:AG531" si="1520">+V253/V255</f>
        <v>0.90844832534773257</v>
      </c>
      <c r="W531" s="132">
        <f t="shared" si="1520"/>
        <v>0.90862257373725608</v>
      </c>
      <c r="X531" s="132">
        <f t="shared" si="1520"/>
        <v>0.9085456249288959</v>
      </c>
      <c r="Y531" s="132">
        <f t="shared" si="1520"/>
        <v>0.90862114943210681</v>
      </c>
      <c r="Z531" s="132">
        <f t="shared" si="1520"/>
        <v>0.90870837703687879</v>
      </c>
      <c r="AA531" s="132">
        <f t="shared" si="1520"/>
        <v>0.90878296078346499</v>
      </c>
      <c r="AB531" s="132">
        <f t="shared" si="1520"/>
        <v>0.90910626638871239</v>
      </c>
      <c r="AC531" s="132">
        <f t="shared" si="1520"/>
        <v>0.90930021472670919</v>
      </c>
      <c r="AD531" s="132">
        <f t="shared" si="1520"/>
        <v>0.90952047822782278</v>
      </c>
      <c r="AE531" s="132">
        <f t="shared" si="1520"/>
        <v>0.91031482206366132</v>
      </c>
      <c r="AF531" s="132">
        <f t="shared" si="1520"/>
        <v>0.91024884679661833</v>
      </c>
      <c r="AG531" s="132">
        <f t="shared" si="1520"/>
        <v>0.91022881873105055</v>
      </c>
      <c r="AH531" s="115"/>
      <c r="AI531" s="618"/>
      <c r="AK531" s="132"/>
      <c r="AL531" s="132">
        <f t="shared" ref="AL531:AW531" si="1521">+AL253/AL255</f>
        <v>0.91022826472475782</v>
      </c>
      <c r="AM531" s="132">
        <f t="shared" si="1521"/>
        <v>0.91022776067241284</v>
      </c>
      <c r="AN531" s="132">
        <f t="shared" si="1521"/>
        <v>0.91022799464676196</v>
      </c>
      <c r="AO531" s="132">
        <f t="shared" si="1521"/>
        <v>0.91022776809880812</v>
      </c>
      <c r="AP531" s="132">
        <f t="shared" si="1521"/>
        <v>0.91022752675761898</v>
      </c>
      <c r="AQ531" s="132">
        <f t="shared" si="1521"/>
        <v>0.91022733227447483</v>
      </c>
      <c r="AR531" s="132">
        <f t="shared" si="1521"/>
        <v>0.91022670019044483</v>
      </c>
      <c r="AS531" s="132">
        <f t="shared" si="1521"/>
        <v>0.91022638882413798</v>
      </c>
      <c r="AT531" s="132">
        <f t="shared" si="1521"/>
        <v>0.91022612254570678</v>
      </c>
      <c r="AU531" s="132">
        <f t="shared" si="1521"/>
        <v>0.9102262362846989</v>
      </c>
      <c r="AV531" s="132">
        <f t="shared" si="1521"/>
        <v>0.91022630803598736</v>
      </c>
      <c r="AW531" s="132">
        <f t="shared" si="1521"/>
        <v>0.91022630943591454</v>
      </c>
      <c r="AX531" s="115">
        <f t="shared" si="1437"/>
        <v>1.9466120737389181E-3</v>
      </c>
      <c r="AY531" s="618"/>
      <c r="AZ531" s="618"/>
    </row>
    <row r="532" spans="1:52">
      <c r="A532" s="318">
        <f t="shared" si="1433"/>
        <v>239</v>
      </c>
      <c r="B532" s="259"/>
      <c r="C532" s="111"/>
      <c r="D532" s="111" t="s">
        <v>1045</v>
      </c>
      <c r="E532" s="111"/>
      <c r="G532" s="132">
        <f t="shared" ref="G532:R532" si="1522">+G254/G255</f>
        <v>2.1462332470200209E-2</v>
      </c>
      <c r="H532" s="132">
        <f t="shared" si="1522"/>
        <v>2.0958845037861312E-2</v>
      </c>
      <c r="I532" s="132">
        <f t="shared" si="1522"/>
        <v>2.1142650442340337E-2</v>
      </c>
      <c r="J532" s="132">
        <f t="shared" si="1522"/>
        <v>2.0880813748382521E-2</v>
      </c>
      <c r="K532" s="132">
        <f t="shared" si="1522"/>
        <v>2.0605351418654251E-2</v>
      </c>
      <c r="L532" s="132">
        <f t="shared" si="1522"/>
        <v>2.0411572492140918E-2</v>
      </c>
      <c r="M532" s="132">
        <f t="shared" si="1522"/>
        <v>1.9606261064537334E-2</v>
      </c>
      <c r="N532" s="132">
        <f t="shared" si="1522"/>
        <v>1.9336669433675083E-2</v>
      </c>
      <c r="O532" s="132">
        <f t="shared" si="1522"/>
        <v>1.885092484214522E-2</v>
      </c>
      <c r="P532" s="132">
        <f t="shared" si="1522"/>
        <v>1.7241267290982836E-2</v>
      </c>
      <c r="Q532" s="132">
        <f t="shared" si="1522"/>
        <v>4.961919579569813E-2</v>
      </c>
      <c r="R532" s="132">
        <f t="shared" si="1522"/>
        <v>4.9756130404633989E-2</v>
      </c>
      <c r="S532" s="132"/>
      <c r="V532" s="132">
        <f t="shared" ref="V532:AG532" si="1523">+V254/V255</f>
        <v>4.9573751403750567E-2</v>
      </c>
      <c r="W532" s="132">
        <f t="shared" si="1523"/>
        <v>4.9388809387104125E-2</v>
      </c>
      <c r="X532" s="132">
        <f t="shared" si="1523"/>
        <v>4.9469920641959243E-2</v>
      </c>
      <c r="Y532" s="132">
        <f t="shared" si="1523"/>
        <v>4.9386935567989225E-2</v>
      </c>
      <c r="Z532" s="132">
        <f t="shared" si="1523"/>
        <v>4.9293105783272069E-2</v>
      </c>
      <c r="AA532" s="132">
        <f t="shared" si="1523"/>
        <v>4.9213510210536382E-2</v>
      </c>
      <c r="AB532" s="132">
        <f t="shared" si="1523"/>
        <v>4.8875504381303433E-2</v>
      </c>
      <c r="AC532" s="132">
        <f t="shared" si="1523"/>
        <v>4.8675790370453664E-2</v>
      </c>
      <c r="AD532" s="132">
        <f t="shared" si="1523"/>
        <v>4.8451078367961378E-2</v>
      </c>
      <c r="AE532" s="132">
        <f t="shared" si="1523"/>
        <v>4.7670707904000985E-2</v>
      </c>
      <c r="AF532" s="132">
        <f t="shared" si="1523"/>
        <v>4.7784592111015003E-2</v>
      </c>
      <c r="AG532" s="132">
        <f t="shared" si="1523"/>
        <v>4.7804644473483281E-2</v>
      </c>
      <c r="AH532" s="115"/>
      <c r="AI532" s="618"/>
      <c r="AK532" s="132"/>
      <c r="AL532" s="132">
        <f t="shared" ref="AL532:AW532" si="1524">+AL254/AL255</f>
        <v>4.7805194936844417E-2</v>
      </c>
      <c r="AM532" s="132">
        <f t="shared" si="1524"/>
        <v>4.780569205900749E-2</v>
      </c>
      <c r="AN532" s="132">
        <f t="shared" si="1524"/>
        <v>4.7805460575430225E-2</v>
      </c>
      <c r="AO532" s="132">
        <f t="shared" si="1524"/>
        <v>4.7805683546454709E-2</v>
      </c>
      <c r="AP532" s="132">
        <f t="shared" si="1524"/>
        <v>4.7805919809692086E-2</v>
      </c>
      <c r="AQ532" s="132">
        <f t="shared" si="1524"/>
        <v>4.7806109314783532E-2</v>
      </c>
      <c r="AR532" s="132">
        <f t="shared" si="1524"/>
        <v>4.7806712265557182E-2</v>
      </c>
      <c r="AS532" s="132">
        <f t="shared" si="1524"/>
        <v>4.7807004338828368E-2</v>
      </c>
      <c r="AT532" s="132">
        <f t="shared" si="1524"/>
        <v>4.7807247291722019E-2</v>
      </c>
      <c r="AU532" s="132">
        <f t="shared" si="1524"/>
        <v>4.7807072207880295E-2</v>
      </c>
      <c r="AV532" s="132">
        <f t="shared" si="1524"/>
        <v>4.7807000870445669E-2</v>
      </c>
      <c r="AW532" s="132">
        <f t="shared" si="1524"/>
        <v>4.780699955655307E-2</v>
      </c>
      <c r="AX532" s="115">
        <f t="shared" si="1437"/>
        <v>-1.9491308480809183E-3</v>
      </c>
      <c r="AY532" s="618"/>
      <c r="AZ532" s="618"/>
    </row>
    <row r="533" spans="1:52">
      <c r="A533" s="318">
        <f t="shared" si="1433"/>
        <v>240</v>
      </c>
      <c r="B533" s="259"/>
      <c r="C533" s="111"/>
      <c r="D533" s="111" t="s">
        <v>281</v>
      </c>
      <c r="E533" s="111"/>
      <c r="G533" s="616">
        <f t="shared" ref="G533:R533" si="1525">SUM(G529:G532)</f>
        <v>1</v>
      </c>
      <c r="H533" s="616">
        <f t="shared" si="1525"/>
        <v>1</v>
      </c>
      <c r="I533" s="616">
        <f t="shared" si="1525"/>
        <v>0.99999999999999989</v>
      </c>
      <c r="J533" s="616">
        <f t="shared" si="1525"/>
        <v>1</v>
      </c>
      <c r="K533" s="616">
        <f t="shared" si="1525"/>
        <v>1</v>
      </c>
      <c r="L533" s="616">
        <f t="shared" si="1525"/>
        <v>0.99999999999999989</v>
      </c>
      <c r="M533" s="616">
        <f t="shared" si="1525"/>
        <v>1</v>
      </c>
      <c r="N533" s="616">
        <f t="shared" si="1525"/>
        <v>1</v>
      </c>
      <c r="O533" s="616">
        <f t="shared" si="1525"/>
        <v>1</v>
      </c>
      <c r="P533" s="616">
        <f t="shared" si="1525"/>
        <v>1</v>
      </c>
      <c r="Q533" s="616">
        <f t="shared" si="1525"/>
        <v>1</v>
      </c>
      <c r="R533" s="616">
        <f t="shared" si="1525"/>
        <v>1</v>
      </c>
      <c r="S533" s="132"/>
      <c r="V533" s="616">
        <f t="shared" ref="V533:AG533" si="1526">SUM(V529:V532)</f>
        <v>1</v>
      </c>
      <c r="W533" s="616">
        <f t="shared" si="1526"/>
        <v>1.0000000000000002</v>
      </c>
      <c r="X533" s="616">
        <f t="shared" si="1526"/>
        <v>0.99999999999999989</v>
      </c>
      <c r="Y533" s="616">
        <f t="shared" si="1526"/>
        <v>0.99999999999999989</v>
      </c>
      <c r="Z533" s="616">
        <f t="shared" si="1526"/>
        <v>1</v>
      </c>
      <c r="AA533" s="616">
        <f t="shared" si="1526"/>
        <v>1</v>
      </c>
      <c r="AB533" s="616">
        <f t="shared" si="1526"/>
        <v>0.99999999999999978</v>
      </c>
      <c r="AC533" s="616">
        <f t="shared" si="1526"/>
        <v>1</v>
      </c>
      <c r="AD533" s="616">
        <f t="shared" si="1526"/>
        <v>1</v>
      </c>
      <c r="AE533" s="616">
        <f t="shared" si="1526"/>
        <v>1</v>
      </c>
      <c r="AF533" s="616">
        <f t="shared" si="1526"/>
        <v>1</v>
      </c>
      <c r="AG533" s="616">
        <f t="shared" si="1526"/>
        <v>0.99999999999999989</v>
      </c>
      <c r="AH533" s="633"/>
      <c r="AI533" s="617"/>
      <c r="AK533" s="616"/>
      <c r="AL533" s="616">
        <f t="shared" ref="AL533:AW533" si="1527">SUM(AL529:AL532)</f>
        <v>1</v>
      </c>
      <c r="AM533" s="616">
        <f t="shared" si="1527"/>
        <v>1</v>
      </c>
      <c r="AN533" s="616">
        <f t="shared" si="1527"/>
        <v>1</v>
      </c>
      <c r="AO533" s="616">
        <f t="shared" si="1527"/>
        <v>1</v>
      </c>
      <c r="AP533" s="616">
        <f t="shared" si="1527"/>
        <v>0.99999999999999989</v>
      </c>
      <c r="AQ533" s="616">
        <f t="shared" si="1527"/>
        <v>1</v>
      </c>
      <c r="AR533" s="616">
        <f t="shared" si="1527"/>
        <v>0.99999999999999989</v>
      </c>
      <c r="AS533" s="616">
        <f t="shared" si="1527"/>
        <v>1.0000000000000002</v>
      </c>
      <c r="AT533" s="616">
        <f t="shared" si="1527"/>
        <v>1</v>
      </c>
      <c r="AU533" s="616">
        <f t="shared" si="1527"/>
        <v>1</v>
      </c>
      <c r="AV533" s="616">
        <f t="shared" si="1527"/>
        <v>0.99999999999999989</v>
      </c>
      <c r="AW533" s="616">
        <f t="shared" si="1527"/>
        <v>1.0000000000000002</v>
      </c>
      <c r="AX533" s="633">
        <f t="shared" si="1437"/>
        <v>0</v>
      </c>
      <c r="AY533" s="617"/>
      <c r="AZ533" s="618"/>
    </row>
    <row r="534" spans="1:52">
      <c r="A534" s="318">
        <f t="shared" si="1433"/>
        <v>241</v>
      </c>
      <c r="B534" s="259"/>
      <c r="C534" s="111"/>
      <c r="D534" s="111"/>
      <c r="E534" s="111"/>
      <c r="G534" s="331">
        <f>IFERROR(ROUND((G255-F255),3)/ROUND((R255-F255),3),0)</f>
        <v>4.2970499911155965E-2</v>
      </c>
      <c r="H534" s="331">
        <f>IFERROR(ROUND((H255-G255),3)/ROUND((R255-F255),3),0)</f>
        <v>4.3365673479909744E-2</v>
      </c>
      <c r="I534" s="331">
        <f>IFERROR(ROUND((I255-H255),3)/ROUND((R255-F255),3),0)</f>
        <v>-1.9212294310212635E-2</v>
      </c>
      <c r="J534" s="331">
        <f>IFERROR(ROUND((J255-I255),3)/ROUND((R255-F255),3),0)</f>
        <v>1.9476878626768696E-2</v>
      </c>
      <c r="K534" s="331">
        <f>IFERROR(ROUND((K255-J255),3)/ROUND((R255-F255),3),0)</f>
        <v>2.1946442280315236E-2</v>
      </c>
      <c r="L534" s="331">
        <f>IFERROR(ROUND((L255-K255),3)/ROUND((R255-F255),3),0)</f>
        <v>1.8603956117051693E-2</v>
      </c>
      <c r="M534" s="331">
        <f>IFERROR(ROUND((M255-L255),3)/ROUND((R255-F255),3),0)</f>
        <v>7.7955962009592775E-2</v>
      </c>
      <c r="N534" s="331">
        <f>IFERROR(ROUND((N255-M255),3)/ROUND((R255-F255),3),0)</f>
        <v>4.6481982175535987E-2</v>
      </c>
      <c r="O534" s="331">
        <f>IFERROR(ROUND((O255-N255),3)/ROUND((R255-F255),3),0)</f>
        <v>5.2191739845383466E-2</v>
      </c>
      <c r="P534" s="331">
        <f>IFERROR(ROUND((P255-O255),3)/ROUND((R255-F255),3),0)</f>
        <v>0.17764821729277758</v>
      </c>
      <c r="Q534" s="331">
        <f>IFERROR(ROUND((Q255-P255),3)/ROUND((R255-F255),3),0)</f>
        <v>0.44103434465310098</v>
      </c>
      <c r="R534" s="331">
        <f>IFERROR(ROUND((R255-Q255),3)/ROUND((R255-F255),3),0)</f>
        <v>7.7536597918620595E-2</v>
      </c>
      <c r="S534" s="331"/>
      <c r="V534" s="331">
        <f>IFERROR(ROUND((V255-U255),3)/ROUND((AG255-U255),3),0)</f>
        <v>4.2970499899456185E-2</v>
      </c>
      <c r="W534" s="331">
        <f>IFERROR(ROUND((W255-V255),3)/ROUND((AG255-U255),3),0)</f>
        <v>4.3365673471702053E-2</v>
      </c>
      <c r="X534" s="331">
        <f>IFERROR(ROUND((X255-W255),3)/ROUND((AG255-U255),3),0)</f>
        <v>-1.9212294307477E-2</v>
      </c>
      <c r="Y534" s="331">
        <f>IFERROR(ROUND((Y255-X255),3)/ROUND((AG255-U255),3),0)</f>
        <v>1.9476878628171747E-2</v>
      </c>
      <c r="Z534" s="331">
        <f>IFERROR(ROUND((Z255-Y255),3)/ROUND((AG255-U255),3),0)</f>
        <v>2.1946442290772798E-2</v>
      </c>
      <c r="AA534" s="331">
        <f>IFERROR(ROUND((AA255-Z255),3)/ROUND((AG255-U255),3),0)</f>
        <v>1.8603956108897861E-2</v>
      </c>
      <c r="AB534" s="331">
        <f>IFERROR(ROUND((AB255-AA255),3)/ROUND((AG255-U255),3),0)</f>
        <v>7.7955962021531308E-2</v>
      </c>
      <c r="AC534" s="331">
        <f>IFERROR(ROUND((AC255-AB255),3)/ROUND((AG255-U255),3),0)</f>
        <v>4.6481982179993123E-2</v>
      </c>
      <c r="AD534" s="331">
        <f>IFERROR(ROUND((AD255-AC255),3)/ROUND((AG255-U255),3),0)</f>
        <v>5.2191739843836814E-2</v>
      </c>
      <c r="AE534" s="331">
        <f>IFERROR(ROUND((AE255-AD255),3)/ROUND((AG255-U255),3),0)</f>
        <v>0.1776482172993934</v>
      </c>
      <c r="AF534" s="331">
        <f>IFERROR(ROUND((AF255-AE255),3)/ROUND((AG255-U255),3),0)</f>
        <v>0.44103434465458868</v>
      </c>
      <c r="AG534" s="331">
        <f>IFERROR(ROUND((AG255-AF255),3)/ROUND((AG255-U255),3),0)</f>
        <v>7.7536597909132962E-2</v>
      </c>
      <c r="AH534" s="111"/>
      <c r="AI534" s="1173"/>
      <c r="AK534" s="331"/>
      <c r="AL534" s="331">
        <f>IFERROR(ROUND((AL255-AK255),3)/ROUND((AW255-AK255),3),0)</f>
        <v>4.2970499988231568E-2</v>
      </c>
      <c r="AM534" s="331">
        <f>IFERROR(ROUND((AM255-AL255),3)/ROUND((AW255-AK255),3),0)</f>
        <v>4.3365673548026035E-2</v>
      </c>
      <c r="AN534" s="331">
        <f>IFERROR(ROUND((AN255-AM255),3)/ROUND((AW255-AK255),3),0)</f>
        <v>-1.9212294334080143E-2</v>
      </c>
      <c r="AO534" s="331">
        <f>IFERROR(ROUND((AO255-AN255),3)/ROUND((AW255-AK255),3),0)</f>
        <v>1.9476878777894963E-2</v>
      </c>
      <c r="AP534" s="331">
        <f>IFERROR(ROUND((AP255-AO255),3)/ROUND((AW255-AK255),3),0)</f>
        <v>2.1946442306502785E-2</v>
      </c>
      <c r="AQ534" s="331">
        <f>IFERROR(ROUND((AQ255-AP255),3)/ROUND((AW255-AK255),3),0)</f>
        <v>1.8603956101611942E-2</v>
      </c>
      <c r="AR534" s="331">
        <f>IFERROR(ROUND((AR255-AQ255),3)/ROUND((AW255-AK255),3),0)</f>
        <v>7.795596210187801E-2</v>
      </c>
      <c r="AS534" s="331">
        <f>IFERROR(ROUND((AS255-AR255),3)/ROUND((AW255-AK255),3),0)</f>
        <v>4.6481982160974065E-2</v>
      </c>
      <c r="AT534" s="331">
        <f>IFERROR(ROUND((AT255-AS255),3)/ROUND((AW255-AK255),3),0)</f>
        <v>5.2191740004001071E-2</v>
      </c>
      <c r="AU534" s="331">
        <f>IFERROR(ROUND((AU255-AT255),3)/ROUND((AW255-AK255),3),0)</f>
        <v>0.17764821717978996</v>
      </c>
      <c r="AV534" s="331">
        <f>IFERROR(ROUND((AV255-AU255),3)/ROUND((AW255-AK255),3),0)</f>
        <v>0.4410343445457644</v>
      </c>
      <c r="AW534" s="331">
        <f>IFERROR(ROUND((AW255-AV255),3)/ROUND((AW255-AK255),3),0)</f>
        <v>7.7536598053704955E-2</v>
      </c>
      <c r="AX534" s="111">
        <f t="shared" si="1437"/>
        <v>1.3508436036424598E-10</v>
      </c>
      <c r="AY534" s="1173"/>
      <c r="AZ534" s="1173"/>
    </row>
    <row r="535" spans="1:52">
      <c r="A535" s="318">
        <f t="shared" si="1433"/>
        <v>242</v>
      </c>
      <c r="B535" s="259">
        <v>282100</v>
      </c>
      <c r="C535" s="111" t="s">
        <v>734</v>
      </c>
      <c r="D535" s="111"/>
      <c r="E535" s="111"/>
      <c r="G535" s="331"/>
      <c r="H535" s="331"/>
      <c r="I535" s="331"/>
      <c r="J535" s="331"/>
      <c r="K535" s="331"/>
      <c r="L535" s="331"/>
      <c r="M535" s="331"/>
      <c r="N535" s="331"/>
      <c r="O535" s="331"/>
      <c r="P535" s="331"/>
      <c r="Q535" s="331"/>
      <c r="R535" s="331"/>
      <c r="S535" s="331"/>
      <c r="V535" s="331"/>
      <c r="W535" s="331"/>
      <c r="X535" s="331"/>
      <c r="Y535" s="331"/>
      <c r="Z535" s="331"/>
      <c r="AA535" s="331"/>
      <c r="AB535" s="331"/>
      <c r="AC535" s="331"/>
      <c r="AD535" s="331"/>
      <c r="AE535" s="331"/>
      <c r="AF535" s="331"/>
      <c r="AG535" s="331"/>
      <c r="AH535" s="111"/>
      <c r="AI535" s="1173"/>
      <c r="AK535" s="331"/>
      <c r="AL535" s="331"/>
      <c r="AM535" s="331"/>
      <c r="AN535" s="331"/>
      <c r="AO535" s="331"/>
      <c r="AP535" s="331"/>
      <c r="AQ535" s="331"/>
      <c r="AR535" s="331"/>
      <c r="AS535" s="331"/>
      <c r="AT535" s="331"/>
      <c r="AU535" s="331"/>
      <c r="AV535" s="331">
        <f>IF((AV255-AU255)=0,33.333%,((AV255-AU255)/(AX255-AU255)))</f>
        <v>-3.2066078717159609E-3</v>
      </c>
      <c r="AW535" s="331">
        <f>IF((AW255-AV255)=0,33.333%,((AW255-AV255)/(AX255-AU255)))</f>
        <v>-5.6374173171509692E-4</v>
      </c>
      <c r="AX535" s="111">
        <f t="shared" si="1437"/>
        <v>-5.6374173171509692E-4</v>
      </c>
      <c r="AY535" s="1173"/>
      <c r="AZ535" s="1173"/>
    </row>
    <row r="536" spans="1:52">
      <c r="A536" s="318">
        <f t="shared" si="1433"/>
        <v>243</v>
      </c>
      <c r="B536" s="259"/>
      <c r="C536" s="111"/>
      <c r="D536" s="111" t="s">
        <v>622</v>
      </c>
      <c r="E536" s="111"/>
      <c r="G536" s="132">
        <f t="shared" ref="G536:R536" si="1528">+G258/G262</f>
        <v>6.0221513452728165E-2</v>
      </c>
      <c r="H536" s="132">
        <f t="shared" si="1528"/>
        <v>5.9712247501621983E-2</v>
      </c>
      <c r="I536" s="132">
        <f t="shared" si="1528"/>
        <v>5.993680091938091E-2</v>
      </c>
      <c r="J536" s="132">
        <f t="shared" si="1528"/>
        <v>5.9709166783325968E-2</v>
      </c>
      <c r="K536" s="132">
        <f t="shared" si="1528"/>
        <v>5.9454732850065341E-2</v>
      </c>
      <c r="L536" s="132">
        <f t="shared" si="1528"/>
        <v>5.9240741761559093E-2</v>
      </c>
      <c r="M536" s="132">
        <f t="shared" si="1528"/>
        <v>5.8360559261221655E-2</v>
      </c>
      <c r="N536" s="132">
        <f t="shared" si="1528"/>
        <v>5.7848079770411669E-2</v>
      </c>
      <c r="O536" s="132">
        <f t="shared" si="1528"/>
        <v>5.7283270277578666E-2</v>
      </c>
      <c r="P536" s="132">
        <f t="shared" si="1528"/>
        <v>5.544079541416419E-2</v>
      </c>
      <c r="Q536" s="132">
        <f t="shared" si="1528"/>
        <v>3.1760484028803597E-2</v>
      </c>
      <c r="R536" s="132">
        <f t="shared" si="1528"/>
        <v>3.6200282363941835E-2</v>
      </c>
      <c r="S536" s="132"/>
      <c r="V536" s="132">
        <f t="shared" ref="V536:AG536" si="1529">+V258/V262</f>
        <v>3.6393811147029761E-2</v>
      </c>
      <c r="W536" s="132">
        <f t="shared" si="1529"/>
        <v>3.6767091033234257E-2</v>
      </c>
      <c r="X536" s="132">
        <f t="shared" si="1529"/>
        <v>3.6901441398411054E-2</v>
      </c>
      <c r="Y536" s="132">
        <f t="shared" si="1529"/>
        <v>3.703409862891726E-2</v>
      </c>
      <c r="Z536" s="132">
        <f t="shared" si="1529"/>
        <v>3.719420154309256E-2</v>
      </c>
      <c r="AA536" s="132">
        <f t="shared" si="1529"/>
        <v>3.7264231996827483E-2</v>
      </c>
      <c r="AB536" s="132">
        <f t="shared" si="1529"/>
        <v>3.7919082381969962E-2</v>
      </c>
      <c r="AC536" s="132">
        <f t="shared" si="1529"/>
        <v>3.7908940152790768E-2</v>
      </c>
      <c r="AD536" s="132">
        <f t="shared" si="1529"/>
        <v>3.8670645010051186E-2</v>
      </c>
      <c r="AE536" s="132">
        <f t="shared" si="1529"/>
        <v>3.9117577851276772E-2</v>
      </c>
      <c r="AF536" s="132">
        <f t="shared" si="1529"/>
        <v>3.8991017068299841E-2</v>
      </c>
      <c r="AG536" s="132">
        <f t="shared" si="1529"/>
        <v>3.9004343678762501E-2</v>
      </c>
      <c r="AH536" s="115"/>
      <c r="AI536" s="618"/>
      <c r="AK536" s="132"/>
      <c r="AL536" s="132">
        <f t="shared" ref="AL536:AW536" si="1530">+AL258/AL262</f>
        <v>3.9003343342188405E-2</v>
      </c>
      <c r="AM536" s="132">
        <f t="shared" si="1530"/>
        <v>3.9001614341411764E-2</v>
      </c>
      <c r="AN536" s="132">
        <f t="shared" si="1530"/>
        <v>3.9001022894438589E-2</v>
      </c>
      <c r="AO536" s="132">
        <f t="shared" si="1530"/>
        <v>3.9000464181045268E-2</v>
      </c>
      <c r="AP536" s="132">
        <f t="shared" si="1530"/>
        <v>3.899982995425099E-2</v>
      </c>
      <c r="AQ536" s="132">
        <f t="shared" si="1530"/>
        <v>3.8999558046463413E-2</v>
      </c>
      <c r="AR536" s="132">
        <f t="shared" si="1530"/>
        <v>3.8997853592842531E-2</v>
      </c>
      <c r="AS536" s="132">
        <f t="shared" si="1530"/>
        <v>3.8997881742074567E-2</v>
      </c>
      <c r="AT536" s="132">
        <f t="shared" si="1530"/>
        <v>3.8997202906632111E-2</v>
      </c>
      <c r="AU536" s="132">
        <f t="shared" si="1530"/>
        <v>3.8997376561938142E-2</v>
      </c>
      <c r="AV536" s="132">
        <f t="shared" si="1530"/>
        <v>3.8997370542073501E-2</v>
      </c>
      <c r="AW536" s="132">
        <f t="shared" si="1530"/>
        <v>3.8997368717987556E-2</v>
      </c>
      <c r="AX536" s="115">
        <f t="shared" si="1437"/>
        <v>2.7970863540457205E-3</v>
      </c>
      <c r="AY536" s="618"/>
      <c r="AZ536" s="618"/>
    </row>
    <row r="537" spans="1:52">
      <c r="A537" s="318">
        <f t="shared" si="1433"/>
        <v>244</v>
      </c>
      <c r="B537" s="259"/>
      <c r="C537" s="111"/>
      <c r="D537" s="111" t="s">
        <v>1042</v>
      </c>
      <c r="E537" s="111"/>
      <c r="G537" s="132">
        <f t="shared" ref="G537:R537" si="1531">+G259/G262</f>
        <v>0</v>
      </c>
      <c r="H537" s="132">
        <f t="shared" si="1531"/>
        <v>0</v>
      </c>
      <c r="I537" s="132">
        <f t="shared" si="1531"/>
        <v>0</v>
      </c>
      <c r="J537" s="132">
        <f t="shared" si="1531"/>
        <v>0</v>
      </c>
      <c r="K537" s="132">
        <f t="shared" si="1531"/>
        <v>0</v>
      </c>
      <c r="L537" s="132">
        <f t="shared" si="1531"/>
        <v>0</v>
      </c>
      <c r="M537" s="132">
        <f t="shared" si="1531"/>
        <v>0</v>
      </c>
      <c r="N537" s="132">
        <f t="shared" si="1531"/>
        <v>0</v>
      </c>
      <c r="O537" s="132">
        <f t="shared" si="1531"/>
        <v>0</v>
      </c>
      <c r="P537" s="132">
        <f t="shared" si="1531"/>
        <v>0</v>
      </c>
      <c r="Q537" s="132">
        <f t="shared" si="1531"/>
        <v>0</v>
      </c>
      <c r="R537" s="132">
        <f t="shared" si="1531"/>
        <v>0</v>
      </c>
      <c r="S537" s="132"/>
      <c r="V537" s="132">
        <f t="shared" ref="V537:AG537" si="1532">+V259/V262</f>
        <v>0</v>
      </c>
      <c r="W537" s="132">
        <f t="shared" si="1532"/>
        <v>0</v>
      </c>
      <c r="X537" s="132">
        <f t="shared" si="1532"/>
        <v>0</v>
      </c>
      <c r="Y537" s="132">
        <f t="shared" si="1532"/>
        <v>0</v>
      </c>
      <c r="Z537" s="132">
        <f t="shared" si="1532"/>
        <v>0</v>
      </c>
      <c r="AA537" s="132">
        <f t="shared" si="1532"/>
        <v>0</v>
      </c>
      <c r="AB537" s="132">
        <f t="shared" si="1532"/>
        <v>0</v>
      </c>
      <c r="AC537" s="132">
        <f t="shared" si="1532"/>
        <v>0</v>
      </c>
      <c r="AD537" s="132">
        <f t="shared" si="1532"/>
        <v>0</v>
      </c>
      <c r="AE537" s="132">
        <f t="shared" si="1532"/>
        <v>0</v>
      </c>
      <c r="AF537" s="132">
        <f t="shared" si="1532"/>
        <v>0</v>
      </c>
      <c r="AG537" s="132">
        <f t="shared" si="1532"/>
        <v>0</v>
      </c>
      <c r="AH537" s="115"/>
      <c r="AI537" s="618"/>
      <c r="AK537" s="132"/>
      <c r="AL537" s="132">
        <f t="shared" ref="AL537:AW537" si="1533">+AL259/AL262</f>
        <v>0</v>
      </c>
      <c r="AM537" s="132">
        <f t="shared" si="1533"/>
        <v>0</v>
      </c>
      <c r="AN537" s="132">
        <f t="shared" si="1533"/>
        <v>0</v>
      </c>
      <c r="AO537" s="132">
        <f t="shared" si="1533"/>
        <v>0</v>
      </c>
      <c r="AP537" s="132">
        <f t="shared" si="1533"/>
        <v>0</v>
      </c>
      <c r="AQ537" s="132">
        <f t="shared" si="1533"/>
        <v>0</v>
      </c>
      <c r="AR537" s="132">
        <f t="shared" si="1533"/>
        <v>0</v>
      </c>
      <c r="AS537" s="132">
        <f t="shared" si="1533"/>
        <v>0</v>
      </c>
      <c r="AT537" s="132">
        <f t="shared" si="1533"/>
        <v>0</v>
      </c>
      <c r="AU537" s="132">
        <f t="shared" si="1533"/>
        <v>0</v>
      </c>
      <c r="AV537" s="132">
        <f t="shared" si="1533"/>
        <v>0</v>
      </c>
      <c r="AW537" s="132">
        <f t="shared" si="1533"/>
        <v>0</v>
      </c>
      <c r="AX537" s="115">
        <f t="shared" si="1437"/>
        <v>0</v>
      </c>
      <c r="AY537" s="618"/>
      <c r="AZ537" s="618"/>
    </row>
    <row r="538" spans="1:52">
      <c r="A538" s="318">
        <f t="shared" si="1433"/>
        <v>245</v>
      </c>
      <c r="B538" s="259"/>
      <c r="C538" s="111"/>
      <c r="D538" s="111" t="s">
        <v>1043</v>
      </c>
      <c r="E538" s="111"/>
      <c r="G538" s="132">
        <f t="shared" ref="G538:R538" si="1534">+G260/G262</f>
        <v>0.91694054100617828</v>
      </c>
      <c r="H538" s="132">
        <f t="shared" si="1534"/>
        <v>0.91764293707624811</v>
      </c>
      <c r="I538" s="132">
        <f t="shared" si="1534"/>
        <v>0.91733322574013376</v>
      </c>
      <c r="J538" s="132">
        <f t="shared" si="1534"/>
        <v>0.91764718610255624</v>
      </c>
      <c r="K538" s="132">
        <f t="shared" si="1534"/>
        <v>0.9179981096120241</v>
      </c>
      <c r="L538" s="132">
        <f t="shared" si="1534"/>
        <v>0.91829325304203402</v>
      </c>
      <c r="M538" s="132">
        <f t="shared" si="1534"/>
        <v>0.91950722921271344</v>
      </c>
      <c r="N538" s="132">
        <f t="shared" si="1534"/>
        <v>0.92021405750067264</v>
      </c>
      <c r="O538" s="132">
        <f t="shared" si="1534"/>
        <v>0.92099306101984046</v>
      </c>
      <c r="P538" s="132">
        <f t="shared" si="1534"/>
        <v>0.92353426193942623</v>
      </c>
      <c r="Q538" s="132">
        <f t="shared" si="1534"/>
        <v>0.92176545269898413</v>
      </c>
      <c r="R538" s="132">
        <f t="shared" si="1534"/>
        <v>0.91082904465991466</v>
      </c>
      <c r="S538" s="132"/>
      <c r="V538" s="132">
        <f t="shared" ref="V538:AG538" si="1535">+V260/V262</f>
        <v>0.91087828237160273</v>
      </c>
      <c r="W538" s="132">
        <f t="shared" si="1535"/>
        <v>0.91098657048749365</v>
      </c>
      <c r="X538" s="132">
        <f t="shared" si="1535"/>
        <v>0.91102337178777026</v>
      </c>
      <c r="Y538" s="132">
        <f t="shared" si="1535"/>
        <v>0.9110618980698767</v>
      </c>
      <c r="Z538" s="132">
        <f t="shared" si="1535"/>
        <v>0.91111142867950534</v>
      </c>
      <c r="AA538" s="132">
        <f t="shared" si="1535"/>
        <v>0.91113424162039169</v>
      </c>
      <c r="AB538" s="132">
        <f t="shared" si="1535"/>
        <v>0.91139414724666057</v>
      </c>
      <c r="AC538" s="132">
        <f t="shared" si="1535"/>
        <v>0.9113896586339425</v>
      </c>
      <c r="AD538" s="132">
        <f t="shared" si="1535"/>
        <v>0.91176721791968041</v>
      </c>
      <c r="AE538" s="132">
        <f t="shared" si="1535"/>
        <v>0.91208081548975839</v>
      </c>
      <c r="AF538" s="132">
        <f t="shared" si="1535"/>
        <v>0.9122474159569568</v>
      </c>
      <c r="AG538" s="132">
        <f t="shared" si="1535"/>
        <v>0.9122541891130499</v>
      </c>
      <c r="AH538" s="115"/>
      <c r="AI538" s="618"/>
      <c r="AK538" s="132"/>
      <c r="AL538" s="132">
        <f t="shared" ref="AL538:AW538" si="1536">+AL260/AL262</f>
        <v>0.91225366187585999</v>
      </c>
      <c r="AM538" s="132">
        <f t="shared" si="1536"/>
        <v>0.91225268220018307</v>
      </c>
      <c r="AN538" s="132">
        <f t="shared" si="1536"/>
        <v>0.91225233600396871</v>
      </c>
      <c r="AO538" s="132">
        <f t="shared" si="1536"/>
        <v>0.9122519978548953</v>
      </c>
      <c r="AP538" s="132">
        <f t="shared" si="1536"/>
        <v>0.91225159737075945</v>
      </c>
      <c r="AQ538" s="132">
        <f t="shared" si="1536"/>
        <v>0.912251422320006</v>
      </c>
      <c r="AR538" s="132">
        <f t="shared" si="1536"/>
        <v>0.91225006996599123</v>
      </c>
      <c r="AS538" s="132">
        <f t="shared" si="1536"/>
        <v>0.9122500922082718</v>
      </c>
      <c r="AT538" s="132">
        <f t="shared" si="1536"/>
        <v>0.91224909051087877</v>
      </c>
      <c r="AU538" s="132">
        <f t="shared" si="1536"/>
        <v>0.91224884775396309</v>
      </c>
      <c r="AV538" s="132">
        <f t="shared" si="1536"/>
        <v>0.91224884639863124</v>
      </c>
      <c r="AW538" s="132">
        <f t="shared" si="1536"/>
        <v>0.91224884500104353</v>
      </c>
      <c r="AX538" s="115">
        <f t="shared" si="1437"/>
        <v>1.419800341128874E-3</v>
      </c>
      <c r="AY538" s="618"/>
      <c r="AZ538" s="618"/>
    </row>
    <row r="539" spans="1:52">
      <c r="A539" s="318">
        <f t="shared" si="1433"/>
        <v>246</v>
      </c>
      <c r="B539" s="259"/>
      <c r="C539" s="111"/>
      <c r="D539" s="111" t="s">
        <v>1045</v>
      </c>
      <c r="E539" s="111"/>
      <c r="G539" s="132">
        <f t="shared" ref="G539:R539" si="1537">+G261/G262</f>
        <v>2.2837945541093637E-2</v>
      </c>
      <c r="H539" s="132">
        <f t="shared" si="1537"/>
        <v>2.2644815422129989E-2</v>
      </c>
      <c r="I539" s="132">
        <f t="shared" si="1537"/>
        <v>2.272997334048537E-2</v>
      </c>
      <c r="J539" s="132">
        <f t="shared" si="1537"/>
        <v>2.2643647114117819E-2</v>
      </c>
      <c r="K539" s="132">
        <f t="shared" si="1537"/>
        <v>2.2547157537910575E-2</v>
      </c>
      <c r="L539" s="132">
        <f t="shared" si="1537"/>
        <v>2.2466005196406885E-2</v>
      </c>
      <c r="M539" s="132">
        <f t="shared" si="1537"/>
        <v>2.2132211526064989E-2</v>
      </c>
      <c r="N539" s="132">
        <f t="shared" si="1537"/>
        <v>2.1937862728915725E-2</v>
      </c>
      <c r="O539" s="132">
        <f t="shared" si="1537"/>
        <v>2.1723668702580964E-2</v>
      </c>
      <c r="P539" s="132">
        <f t="shared" si="1537"/>
        <v>2.1024942646409629E-2</v>
      </c>
      <c r="Q539" s="132">
        <f t="shared" si="1537"/>
        <v>4.6474063272212297E-2</v>
      </c>
      <c r="R539" s="132">
        <f t="shared" si="1537"/>
        <v>5.2970672976143489E-2</v>
      </c>
      <c r="S539" s="132"/>
      <c r="V539" s="132">
        <f t="shared" ref="V539:AG539" si="1538">+V261/V262</f>
        <v>5.2727906481367645E-2</v>
      </c>
      <c r="W539" s="132">
        <f t="shared" si="1538"/>
        <v>5.224633847927216E-2</v>
      </c>
      <c r="X539" s="132">
        <f t="shared" si="1538"/>
        <v>5.2075186813818695E-2</v>
      </c>
      <c r="Y539" s="132">
        <f t="shared" si="1538"/>
        <v>5.1904003301205995E-2</v>
      </c>
      <c r="Z539" s="132">
        <f t="shared" si="1538"/>
        <v>5.1694369777402056E-2</v>
      </c>
      <c r="AA539" s="132">
        <f t="shared" si="1538"/>
        <v>5.1601526382780781E-2</v>
      </c>
      <c r="AB539" s="132">
        <f t="shared" si="1538"/>
        <v>5.0686770371369455E-2</v>
      </c>
      <c r="AC539" s="132">
        <f t="shared" si="1538"/>
        <v>5.0701401213266717E-2</v>
      </c>
      <c r="AD539" s="132">
        <f t="shared" si="1538"/>
        <v>4.9562137070268429E-2</v>
      </c>
      <c r="AE539" s="132">
        <f t="shared" si="1538"/>
        <v>4.8801606658964915E-2</v>
      </c>
      <c r="AF539" s="132">
        <f t="shared" si="1538"/>
        <v>4.8761566974743369E-2</v>
      </c>
      <c r="AG539" s="132">
        <f t="shared" si="1538"/>
        <v>4.8741467208187582E-2</v>
      </c>
      <c r="AH539" s="115"/>
      <c r="AI539" s="618"/>
      <c r="AK539" s="132"/>
      <c r="AL539" s="132">
        <f t="shared" ref="AL539:AW539" si="1539">+AL261/AL262</f>
        <v>4.8742994781951522E-2</v>
      </c>
      <c r="AM539" s="132">
        <f t="shared" si="1539"/>
        <v>4.87457034584051E-2</v>
      </c>
      <c r="AN539" s="132">
        <f t="shared" si="1539"/>
        <v>4.8746641101592714E-2</v>
      </c>
      <c r="AO539" s="132">
        <f t="shared" si="1539"/>
        <v>4.8747537964059354E-2</v>
      </c>
      <c r="AP539" s="132">
        <f t="shared" si="1539"/>
        <v>4.874857267498954E-2</v>
      </c>
      <c r="AQ539" s="132">
        <f t="shared" si="1539"/>
        <v>4.8749019633530496E-2</v>
      </c>
      <c r="AR539" s="132">
        <f t="shared" si="1539"/>
        <v>4.8752076441166255E-2</v>
      </c>
      <c r="AS539" s="132">
        <f t="shared" si="1539"/>
        <v>4.8752026049653667E-2</v>
      </c>
      <c r="AT539" s="132">
        <f t="shared" si="1539"/>
        <v>4.8753706582489093E-2</v>
      </c>
      <c r="AU539" s="132">
        <f t="shared" si="1539"/>
        <v>4.875377568409877E-2</v>
      </c>
      <c r="AV539" s="132">
        <f t="shared" si="1539"/>
        <v>4.8753783059295244E-2</v>
      </c>
      <c r="AW539" s="132">
        <f t="shared" si="1539"/>
        <v>4.8753786280968908E-2</v>
      </c>
      <c r="AX539" s="115">
        <f t="shared" si="1437"/>
        <v>-4.2168866951745806E-3</v>
      </c>
      <c r="AY539" s="618"/>
      <c r="AZ539" s="618"/>
    </row>
    <row r="540" spans="1:52">
      <c r="A540" s="318">
        <f t="shared" si="1433"/>
        <v>247</v>
      </c>
      <c r="B540" s="259"/>
      <c r="C540" s="111"/>
      <c r="D540" s="111" t="s">
        <v>281</v>
      </c>
      <c r="E540" s="111"/>
      <c r="G540" s="616">
        <f t="shared" ref="G540:R540" si="1540">SUM(G536:G539)</f>
        <v>1</v>
      </c>
      <c r="H540" s="616">
        <f t="shared" si="1540"/>
        <v>1</v>
      </c>
      <c r="I540" s="616">
        <f t="shared" si="1540"/>
        <v>1</v>
      </c>
      <c r="J540" s="616">
        <f t="shared" si="1540"/>
        <v>1</v>
      </c>
      <c r="K540" s="616">
        <f t="shared" si="1540"/>
        <v>1</v>
      </c>
      <c r="L540" s="616">
        <f t="shared" si="1540"/>
        <v>1</v>
      </c>
      <c r="M540" s="616">
        <f t="shared" si="1540"/>
        <v>1</v>
      </c>
      <c r="N540" s="616">
        <f t="shared" si="1540"/>
        <v>1</v>
      </c>
      <c r="O540" s="616">
        <f t="shared" si="1540"/>
        <v>1</v>
      </c>
      <c r="P540" s="616">
        <f t="shared" si="1540"/>
        <v>1</v>
      </c>
      <c r="Q540" s="616">
        <f t="shared" si="1540"/>
        <v>1</v>
      </c>
      <c r="R540" s="616">
        <f t="shared" si="1540"/>
        <v>0.99999999999999989</v>
      </c>
      <c r="S540" s="132"/>
      <c r="V540" s="616">
        <f t="shared" ref="V540:AG540" si="1541">SUM(V536:V539)</f>
        <v>1.0000000000000002</v>
      </c>
      <c r="W540" s="616">
        <f t="shared" si="1541"/>
        <v>1</v>
      </c>
      <c r="X540" s="616">
        <f t="shared" si="1541"/>
        <v>1</v>
      </c>
      <c r="Y540" s="616">
        <f t="shared" si="1541"/>
        <v>1</v>
      </c>
      <c r="Z540" s="616">
        <f t="shared" si="1541"/>
        <v>1</v>
      </c>
      <c r="AA540" s="616">
        <f t="shared" si="1541"/>
        <v>1</v>
      </c>
      <c r="AB540" s="616">
        <f t="shared" si="1541"/>
        <v>1</v>
      </c>
      <c r="AC540" s="616">
        <f t="shared" si="1541"/>
        <v>1</v>
      </c>
      <c r="AD540" s="616">
        <f t="shared" si="1541"/>
        <v>1</v>
      </c>
      <c r="AE540" s="616">
        <f t="shared" si="1541"/>
        <v>1</v>
      </c>
      <c r="AF540" s="616">
        <f t="shared" si="1541"/>
        <v>1</v>
      </c>
      <c r="AG540" s="616">
        <f t="shared" si="1541"/>
        <v>1</v>
      </c>
      <c r="AH540" s="633"/>
      <c r="AI540" s="617"/>
      <c r="AK540" s="616"/>
      <c r="AL540" s="616">
        <f t="shared" ref="AL540:AW540" si="1542">SUM(AL536:AL539)</f>
        <v>0.99999999999999989</v>
      </c>
      <c r="AM540" s="616">
        <f t="shared" si="1542"/>
        <v>1</v>
      </c>
      <c r="AN540" s="616">
        <f t="shared" si="1542"/>
        <v>1</v>
      </c>
      <c r="AO540" s="616">
        <f t="shared" si="1542"/>
        <v>1</v>
      </c>
      <c r="AP540" s="616">
        <f t="shared" si="1542"/>
        <v>1</v>
      </c>
      <c r="AQ540" s="616">
        <f t="shared" si="1542"/>
        <v>0.99999999999999989</v>
      </c>
      <c r="AR540" s="616">
        <f t="shared" si="1542"/>
        <v>1</v>
      </c>
      <c r="AS540" s="616">
        <f t="shared" si="1542"/>
        <v>1</v>
      </c>
      <c r="AT540" s="616">
        <f t="shared" si="1542"/>
        <v>1</v>
      </c>
      <c r="AU540" s="616">
        <f t="shared" si="1542"/>
        <v>1</v>
      </c>
      <c r="AV540" s="616">
        <f t="shared" si="1542"/>
        <v>1</v>
      </c>
      <c r="AW540" s="616">
        <f t="shared" si="1542"/>
        <v>1</v>
      </c>
      <c r="AX540" s="633">
        <f t="shared" si="1437"/>
        <v>0</v>
      </c>
      <c r="AY540" s="617"/>
      <c r="AZ540" s="618"/>
    </row>
    <row r="541" spans="1:52">
      <c r="A541" s="318">
        <f t="shared" si="1433"/>
        <v>248</v>
      </c>
      <c r="B541" s="259"/>
      <c r="C541" s="111"/>
      <c r="D541" s="111"/>
      <c r="E541" s="111"/>
      <c r="G541" s="331">
        <f>IFERROR(ROUND((G262-F262),3)/ROUND((R262-F262),3),0)</f>
        <v>0.12638268004673067</v>
      </c>
      <c r="H541" s="331">
        <f>IFERROR(ROUND((H262-G262),3)/ROUND((R262-F262),3),0)</f>
        <v>0.12754494082928258</v>
      </c>
      <c r="I541" s="331">
        <f>IFERROR(ROUND((I262-H262),3)/ROUND((R262-F262),3),0)</f>
        <v>-5.6506235101503897E-2</v>
      </c>
      <c r="J541" s="331">
        <f>IFERROR(ROUND((J262-I262),3)/ROUND((R262-F262),3),0)</f>
        <v>5.7284417204801166E-2</v>
      </c>
      <c r="K541" s="331">
        <f>IFERROR(ROUND((K262-J262),3)/ROUND((R262-F262),3),0)</f>
        <v>6.4547773790550114E-2</v>
      </c>
      <c r="L541" s="331">
        <f>IFERROR(ROUND((L262-K262),3)/ROUND((R262-F262),3),0)</f>
        <v>5.471702136112809E-2</v>
      </c>
      <c r="M541" s="331">
        <f>IFERROR(ROUND((M262-L262),3)/ROUND((R262-F262),3),0)</f>
        <v>0.22928016018036956</v>
      </c>
      <c r="N541" s="331">
        <f>IFERROR(ROUND((N262-M262),3)/ROUND((R262-F262),3),0)</f>
        <v>0.13671047016030477</v>
      </c>
      <c r="O541" s="331">
        <f>IFERROR(ROUND((O262-N262),3)/ROUND((R262-F262),3),0)</f>
        <v>0.15350372394056494</v>
      </c>
      <c r="P541" s="331">
        <f>IFERROR(ROUND((P262-O262),3)/ROUND((R262-F262),3),0)</f>
        <v>0.52249001444729792</v>
      </c>
      <c r="Q541" s="331">
        <f>IFERROR(ROUND((Q262-P262),3)/ROUND((R262-F262),3),0)</f>
        <v>1.7967063866572814</v>
      </c>
      <c r="R541" s="331">
        <f>IFERROR(ROUND((R262-Q262),3)/ROUND((R262-F262),3),0)</f>
        <v>-2.2126613535168076</v>
      </c>
      <c r="S541" s="331"/>
      <c r="V541" s="331">
        <f>IFERROR(ROUND((V262-U262),3)/ROUND((AG262-U262),3),0)</f>
        <v>4.779196635215973E-2</v>
      </c>
      <c r="W541" s="331">
        <f>IFERROR(ROUND((W262-V262),3)/ROUND((AG262-U262),3),0)</f>
        <v>9.6504632379847605E-2</v>
      </c>
      <c r="X541" s="331">
        <f>IFERROR(ROUND((X262-W262),3)/ROUND((AG262-U262),3),0)</f>
        <v>3.5160646453493476E-2</v>
      </c>
      <c r="Y541" s="331">
        <f>IFERROR(ROUND((Y262-X262),3)/ROUND((AG262-U262),3),0)</f>
        <v>3.5474878905928951E-2</v>
      </c>
      <c r="Z541" s="331">
        <f>IFERROR(ROUND((Z262-Y262),3)/ROUND((AG262-U262),3),0)</f>
        <v>4.38667726361937E-2</v>
      </c>
      <c r="AA541" s="331">
        <f>IFERROR(ROUND((AA262-Z262),3)/ROUND((AG262-U262),3),0)</f>
        <v>1.9575486160797979E-2</v>
      </c>
      <c r="AB541" s="331">
        <f>IFERROR(ROUND((AB262-AA262),3)/ROUND((AG262-U262),3),0)</f>
        <v>0.19742215181461925</v>
      </c>
      <c r="AC541" s="331">
        <f>IFERROR(ROUND((AC262-AB262),3)/ROUND((AG262-U262),3),0)</f>
        <v>-3.2350995458107663E-3</v>
      </c>
      <c r="AD541" s="331">
        <f>IFERROR(ROUND((AD262-AC262),3)/ROUND((AG262-U262),3),0)</f>
        <v>0.26014697182112856</v>
      </c>
      <c r="AE541" s="331">
        <f>IFERROR(ROUND((AE262-AD262),3)/ROUND((AG262-U262),3),0)</f>
        <v>0.18117373780259824</v>
      </c>
      <c r="AF541" s="331">
        <f>IFERROR(ROUND((AF262-AE262),3)/ROUND((AG262-U262),3),0)</f>
        <v>0.1189922759800506</v>
      </c>
      <c r="AG541" s="331">
        <f>IFERROR(ROUND((AG262-AF262),3)/ROUND((AG262-U262),3),0)</f>
        <v>-3.2874420761007384E-2</v>
      </c>
      <c r="AH541" s="111"/>
      <c r="AI541" s="1173"/>
      <c r="AK541" s="331"/>
      <c r="AL541" s="331">
        <f>IFERROR(ROUND((AL262-AK262),3)/ROUND((AW262-AK262),3),0)</f>
        <v>4.7791965939966034E-2</v>
      </c>
      <c r="AM541" s="331">
        <f>IFERROR(ROUND((AM262-AL262),3)/ROUND((AW262-AK262),3),0)</f>
        <v>9.6504630410179301E-2</v>
      </c>
      <c r="AN541" s="331">
        <f>IFERROR(ROUND((AN262-AM262),3)/ROUND((AW262-AK262),3),0)</f>
        <v>3.5160645454202062E-2</v>
      </c>
      <c r="AO541" s="331">
        <f>IFERROR(ROUND((AO262-AN262),3)/ROUND((AW262-AK262),3),0)</f>
        <v>3.5474880043461228E-2</v>
      </c>
      <c r="AP541" s="331">
        <f>IFERROR(ROUND((AP262-AO262),3)/ROUND((AW262-AK262),3),0)</f>
        <v>4.3866774728613674E-2</v>
      </c>
      <c r="AQ541" s="331">
        <f>IFERROR(ROUND((AQ262-AP262),3)/ROUND((AW262-AK262),3),0)</f>
        <v>1.9575485374965979E-2</v>
      </c>
      <c r="AR541" s="331">
        <f>IFERROR(ROUND((AR262-AQ262),3)/ROUND((AW262-AK262),3),0)</f>
        <v>0.19742215457217585</v>
      </c>
      <c r="AS541" s="331">
        <f>IFERROR(ROUND((AS262-AR262),3)/ROUND((AW262-AK262),3),0)</f>
        <v>-3.2350992608231452E-3</v>
      </c>
      <c r="AT541" s="331">
        <f>IFERROR(ROUND((AT262-AS262),3)/ROUND((AW262-AK262),3),0)</f>
        <v>0.26014697198329945</v>
      </c>
      <c r="AU541" s="331">
        <f>IFERROR(ROUND((AU262-AT262),3)/ROUND((AW262-AK262),3),0)</f>
        <v>0.18117373646779861</v>
      </c>
      <c r="AV541" s="331">
        <f>IFERROR(ROUND((AV262-AU262),3)/ROUND((AW262-AK262),3),0)</f>
        <v>0.11899227564481032</v>
      </c>
      <c r="AW541" s="331">
        <f>IFERROR(ROUND((AW262-AV262),3)/ROUND((AW262-AK262),3),0)</f>
        <v>-3.2874421358649368E-2</v>
      </c>
      <c r="AX541" s="111">
        <f t="shared" si="1437"/>
        <v>2.1797869321581582</v>
      </c>
      <c r="AY541" s="1173"/>
      <c r="AZ541" s="1173"/>
    </row>
    <row r="542" spans="1:52">
      <c r="A542" s="318">
        <f t="shared" si="1433"/>
        <v>249</v>
      </c>
      <c r="B542" s="619" t="s">
        <v>283</v>
      </c>
      <c r="C542" s="111" t="s">
        <v>735</v>
      </c>
      <c r="D542" s="256" t="s">
        <v>282</v>
      </c>
      <c r="E542" s="111"/>
      <c r="G542" s="331"/>
      <c r="H542" s="331"/>
      <c r="I542" s="331"/>
      <c r="J542" s="331"/>
      <c r="K542" s="331"/>
      <c r="L542" s="331"/>
      <c r="M542" s="331"/>
      <c r="N542" s="331"/>
      <c r="O542" s="331"/>
      <c r="P542" s="331"/>
      <c r="Q542" s="331"/>
      <c r="R542" s="331"/>
      <c r="S542" s="331"/>
      <c r="V542" s="331"/>
      <c r="W542" s="331"/>
      <c r="X542" s="331"/>
      <c r="Y542" s="331"/>
      <c r="Z542" s="331"/>
      <c r="AA542" s="331"/>
      <c r="AB542" s="331"/>
      <c r="AC542" s="331"/>
      <c r="AD542" s="331"/>
      <c r="AE542" s="331"/>
      <c r="AF542" s="331"/>
      <c r="AG542" s="331"/>
      <c r="AH542" s="111"/>
      <c r="AI542" s="1173"/>
      <c r="AK542" s="331"/>
      <c r="AL542" s="331"/>
      <c r="AM542" s="331"/>
      <c r="AN542" s="331"/>
      <c r="AO542" s="331"/>
      <c r="AP542" s="331"/>
      <c r="AQ542" s="331"/>
      <c r="AR542" s="331"/>
      <c r="AS542" s="331"/>
      <c r="AT542" s="331"/>
      <c r="AU542" s="331"/>
      <c r="AV542" s="331">
        <f>IF((AV262-AU262)=0,33.333%,((AV262-AU262)/(AX262-AU262)))</f>
        <v>-9.5509693954878784E-4</v>
      </c>
      <c r="AW542" s="331">
        <f>IF((AW262-AV262)=0,33.333%,((AW262-AV262)/(AX262-AU262)))</f>
        <v>2.6386804017042168E-4</v>
      </c>
      <c r="AX542" s="111"/>
      <c r="AY542" s="1173"/>
      <c r="AZ542" s="1173"/>
    </row>
    <row r="543" spans="1:52">
      <c r="A543" s="318">
        <f t="shared" si="1433"/>
        <v>250</v>
      </c>
      <c r="B543" s="255"/>
      <c r="C543" s="111" t="s">
        <v>1045</v>
      </c>
      <c r="D543" s="111"/>
      <c r="E543" s="111"/>
      <c r="G543" s="132"/>
      <c r="H543" s="132"/>
      <c r="I543" s="132"/>
      <c r="J543" s="132"/>
      <c r="K543" s="132"/>
      <c r="L543" s="132"/>
      <c r="M543" s="132"/>
      <c r="N543" s="132"/>
      <c r="O543" s="132"/>
      <c r="P543" s="132"/>
      <c r="Q543" s="132"/>
      <c r="R543" s="132"/>
      <c r="S543" s="132"/>
      <c r="V543" s="132"/>
      <c r="W543" s="132"/>
      <c r="X543" s="132"/>
      <c r="Y543" s="132"/>
      <c r="Z543" s="132"/>
      <c r="AA543" s="132"/>
      <c r="AB543" s="132"/>
      <c r="AC543" s="132"/>
      <c r="AD543" s="132"/>
      <c r="AE543" s="132"/>
      <c r="AF543" s="132"/>
      <c r="AG543" s="132"/>
      <c r="AH543" s="115"/>
      <c r="AI543" s="618"/>
      <c r="AK543" s="132"/>
      <c r="AL543" s="132"/>
      <c r="AM543" s="132"/>
      <c r="AN543" s="132"/>
      <c r="AO543" s="132"/>
      <c r="AP543" s="132"/>
      <c r="AQ543" s="132"/>
      <c r="AR543" s="132"/>
      <c r="AS543" s="132"/>
      <c r="AT543" s="132"/>
      <c r="AU543" s="132"/>
      <c r="AV543" s="132"/>
      <c r="AW543" s="132"/>
      <c r="AX543" s="115"/>
      <c r="AY543" s="618"/>
      <c r="AZ543" s="618"/>
    </row>
    <row r="544" spans="1:52">
      <c r="A544" s="318">
        <f t="shared" si="1433"/>
        <v>251</v>
      </c>
      <c r="B544" s="255"/>
      <c r="C544" s="111" t="s">
        <v>281</v>
      </c>
      <c r="D544" s="111"/>
      <c r="E544" s="111"/>
      <c r="G544" s="616"/>
      <c r="H544" s="616"/>
      <c r="I544" s="616"/>
      <c r="J544" s="616"/>
      <c r="K544" s="616"/>
      <c r="L544" s="616"/>
      <c r="M544" s="616"/>
      <c r="N544" s="616"/>
      <c r="O544" s="616"/>
      <c r="P544" s="616"/>
      <c r="Q544" s="616"/>
      <c r="R544" s="616"/>
      <c r="S544" s="132"/>
      <c r="V544" s="616"/>
      <c r="W544" s="616"/>
      <c r="X544" s="616"/>
      <c r="Y544" s="616"/>
      <c r="Z544" s="616"/>
      <c r="AA544" s="616"/>
      <c r="AB544" s="616"/>
      <c r="AC544" s="616"/>
      <c r="AD544" s="616"/>
      <c r="AE544" s="616"/>
      <c r="AF544" s="616"/>
      <c r="AG544" s="616"/>
      <c r="AH544" s="633"/>
      <c r="AI544" s="617"/>
      <c r="AK544" s="616"/>
      <c r="AL544" s="616"/>
      <c r="AM544" s="616"/>
      <c r="AN544" s="616"/>
      <c r="AO544" s="616"/>
      <c r="AP544" s="616"/>
      <c r="AQ544" s="616"/>
      <c r="AR544" s="616"/>
      <c r="AS544" s="616"/>
      <c r="AT544" s="616"/>
      <c r="AU544" s="616"/>
      <c r="AV544" s="616"/>
      <c r="AW544" s="616"/>
      <c r="AX544" s="633"/>
      <c r="AY544" s="617"/>
      <c r="AZ544" s="618"/>
    </row>
    <row r="545" spans="1:52" ht="13.5" thickBot="1">
      <c r="A545" s="318">
        <f t="shared" si="1433"/>
        <v>252</v>
      </c>
      <c r="B545" s="54"/>
      <c r="C545" s="111"/>
      <c r="D545" s="111"/>
      <c r="E545" s="111"/>
      <c r="G545" s="614"/>
      <c r="H545" s="614"/>
      <c r="I545" s="614"/>
      <c r="J545" s="614"/>
      <c r="K545" s="614"/>
      <c r="L545" s="614"/>
      <c r="M545" s="614"/>
      <c r="N545" s="614"/>
      <c r="O545" s="614"/>
      <c r="P545" s="614"/>
      <c r="Q545" s="614"/>
      <c r="R545" s="614"/>
      <c r="S545" s="132"/>
      <c r="V545" s="614"/>
      <c r="W545" s="614"/>
      <c r="X545" s="614"/>
      <c r="Y545" s="614"/>
      <c r="Z545" s="614"/>
      <c r="AA545" s="614"/>
      <c r="AB545" s="614"/>
      <c r="AC545" s="614"/>
      <c r="AD545" s="614"/>
      <c r="AE545" s="614"/>
      <c r="AF545" s="614"/>
      <c r="AG545" s="614"/>
      <c r="AH545" s="257"/>
      <c r="AI545" s="615"/>
      <c r="AK545" s="614"/>
      <c r="AL545" s="614"/>
      <c r="AM545" s="614"/>
      <c r="AN545" s="614"/>
      <c r="AO545" s="614"/>
      <c r="AP545" s="614"/>
      <c r="AQ545" s="614"/>
      <c r="AR545" s="614"/>
      <c r="AS545" s="614"/>
      <c r="AT545" s="614"/>
      <c r="AU545" s="614"/>
      <c r="AV545" s="614"/>
      <c r="AW545" s="614"/>
      <c r="AX545" s="257"/>
      <c r="AY545" s="615"/>
      <c r="AZ545" s="618"/>
    </row>
    <row r="546" spans="1:52" ht="13.5" thickTop="1"/>
    <row r="561" spans="35:52">
      <c r="AI561" s="17"/>
      <c r="AY561" s="17"/>
      <c r="AZ561" s="17"/>
    </row>
    <row r="562" spans="35:52">
      <c r="AI562" s="17"/>
      <c r="AY562" s="17"/>
      <c r="AZ562" s="17"/>
    </row>
    <row r="563" spans="35:52">
      <c r="AI563" s="17"/>
      <c r="AY563" s="17"/>
      <c r="AZ563" s="17"/>
    </row>
    <row r="564" spans="35:52">
      <c r="AI564" s="17"/>
      <c r="AY564" s="17"/>
      <c r="AZ564" s="17"/>
    </row>
    <row r="565" spans="35:52">
      <c r="AI565" s="17"/>
      <c r="AY565" s="17"/>
      <c r="AZ565" s="17"/>
    </row>
    <row r="566" spans="35:52">
      <c r="AI566" s="17"/>
      <c r="AY566" s="17"/>
      <c r="AZ566" s="17"/>
    </row>
    <row r="567" spans="35:52">
      <c r="AI567" s="17"/>
      <c r="AY567" s="17"/>
      <c r="AZ567" s="17"/>
    </row>
    <row r="568" spans="35:52">
      <c r="AI568" s="17"/>
      <c r="AY568" s="17"/>
      <c r="AZ568" s="17"/>
    </row>
    <row r="569" spans="35:52">
      <c r="AI569" s="17"/>
      <c r="AY569" s="17"/>
      <c r="AZ569" s="17"/>
    </row>
    <row r="570" spans="35:52">
      <c r="AI570" s="17"/>
      <c r="AY570" s="17"/>
      <c r="AZ570" s="17"/>
    </row>
    <row r="571" spans="35:52">
      <c r="AI571" s="17"/>
      <c r="AY571" s="17"/>
      <c r="AZ571" s="17"/>
    </row>
    <row r="572" spans="35:52">
      <c r="AI572" s="17"/>
      <c r="AY572" s="17"/>
      <c r="AZ572" s="17"/>
    </row>
    <row r="573" spans="35:52">
      <c r="AI573" s="17"/>
      <c r="AY573" s="17"/>
      <c r="AZ573" s="17"/>
    </row>
    <row r="574" spans="35:52">
      <c r="AI574" s="17"/>
      <c r="AY574" s="17"/>
      <c r="AZ574" s="17"/>
    </row>
    <row r="575" spans="35:52">
      <c r="AI575" s="17"/>
      <c r="AY575" s="17"/>
      <c r="AZ575" s="17"/>
    </row>
    <row r="576" spans="35:52">
      <c r="AI576" s="17"/>
      <c r="AY576" s="17"/>
      <c r="AZ576" s="17"/>
    </row>
    <row r="577" spans="35:52">
      <c r="AI577" s="17"/>
      <c r="AY577" s="17"/>
      <c r="AZ577" s="17"/>
    </row>
    <row r="578" spans="35:52">
      <c r="AI578" s="17"/>
      <c r="AY578" s="17"/>
      <c r="AZ578" s="17"/>
    </row>
    <row r="579" spans="35:52">
      <c r="AI579" s="17"/>
      <c r="AY579" s="17"/>
      <c r="AZ579" s="17"/>
    </row>
    <row r="580" spans="35:52">
      <c r="AI580" s="17"/>
      <c r="AY580" s="17"/>
      <c r="AZ580" s="17"/>
    </row>
    <row r="581" spans="35:52">
      <c r="AI581" s="17"/>
      <c r="AY581" s="17"/>
      <c r="AZ581" s="17"/>
    </row>
    <row r="582" spans="35:52">
      <c r="AI582" s="17"/>
      <c r="AY582" s="17"/>
      <c r="AZ582" s="17"/>
    </row>
    <row r="583" spans="35:52">
      <c r="AI583" s="17"/>
      <c r="AY583" s="17"/>
      <c r="AZ583" s="17"/>
    </row>
    <row r="584" spans="35:52">
      <c r="AI584" s="17"/>
      <c r="AY584" s="17"/>
      <c r="AZ584" s="17"/>
    </row>
    <row r="585" spans="35:52">
      <c r="AI585" s="17"/>
      <c r="AY585" s="17"/>
      <c r="AZ585" s="17"/>
    </row>
    <row r="586" spans="35:52">
      <c r="AI586" s="17"/>
      <c r="AY586" s="17"/>
      <c r="AZ586" s="17"/>
    </row>
    <row r="587" spans="35:52">
      <c r="AI587" s="17"/>
      <c r="AY587" s="17"/>
      <c r="AZ587" s="17"/>
    </row>
    <row r="588" spans="35:52">
      <c r="AI588" s="17"/>
      <c r="AY588" s="17"/>
      <c r="AZ588" s="17"/>
    </row>
    <row r="589" spans="35:52">
      <c r="AI589" s="17"/>
      <c r="AY589" s="17"/>
      <c r="AZ589" s="17"/>
    </row>
    <row r="590" spans="35:52">
      <c r="AI590" s="17"/>
      <c r="AY590" s="17"/>
      <c r="AZ590" s="17"/>
    </row>
    <row r="591" spans="35:52">
      <c r="AI591" s="17"/>
      <c r="AY591" s="17"/>
      <c r="AZ591" s="17"/>
    </row>
    <row r="592" spans="35:52">
      <c r="AI592" s="17"/>
      <c r="AY592" s="17"/>
      <c r="AZ592" s="17"/>
    </row>
    <row r="593" spans="35:52">
      <c r="AI593" s="17"/>
      <c r="AY593" s="17"/>
      <c r="AZ593" s="17"/>
    </row>
    <row r="594" spans="35:52">
      <c r="AI594" s="17"/>
      <c r="AY594" s="17"/>
      <c r="AZ594" s="17"/>
    </row>
    <row r="595" spans="35:52">
      <c r="AI595" s="17"/>
      <c r="AY595" s="17"/>
      <c r="AZ595" s="17"/>
    </row>
    <row r="596" spans="35:52">
      <c r="AI596" s="17"/>
      <c r="AY596" s="17"/>
      <c r="AZ596" s="17"/>
    </row>
    <row r="597" spans="35:52">
      <c r="AI597" s="17"/>
      <c r="AY597" s="17"/>
      <c r="AZ597" s="17"/>
    </row>
    <row r="598" spans="35:52">
      <c r="AI598" s="17"/>
      <c r="AY598" s="17"/>
      <c r="AZ598" s="17"/>
    </row>
    <row r="599" spans="35:52">
      <c r="AI599" s="17"/>
      <c r="AY599" s="17"/>
      <c r="AZ599" s="17"/>
    </row>
    <row r="600" spans="35:52">
      <c r="AI600" s="17"/>
      <c r="AY600" s="17"/>
      <c r="AZ600" s="17"/>
    </row>
    <row r="601" spans="35:52">
      <c r="AI601" s="17"/>
      <c r="AY601" s="17"/>
      <c r="AZ601" s="17"/>
    </row>
    <row r="602" spans="35:52">
      <c r="AI602" s="17"/>
      <c r="AY602" s="17"/>
      <c r="AZ602" s="17"/>
    </row>
    <row r="603" spans="35:52">
      <c r="AI603" s="17"/>
      <c r="AY603" s="17"/>
      <c r="AZ603" s="17"/>
    </row>
    <row r="604" spans="35:52">
      <c r="AI604" s="17"/>
      <c r="AY604" s="17"/>
      <c r="AZ604" s="17"/>
    </row>
    <row r="605" spans="35:52">
      <c r="AI605" s="17"/>
      <c r="AY605" s="17"/>
      <c r="AZ605" s="17"/>
    </row>
    <row r="606" spans="35:52">
      <c r="AI606" s="17"/>
      <c r="AY606" s="17"/>
      <c r="AZ606" s="17"/>
    </row>
    <row r="607" spans="35:52">
      <c r="AI607" s="17"/>
      <c r="AY607" s="17"/>
      <c r="AZ607" s="17"/>
    </row>
    <row r="608" spans="35:52">
      <c r="AI608" s="17"/>
      <c r="AY608" s="17"/>
      <c r="AZ608" s="17"/>
    </row>
    <row r="609" spans="35:52">
      <c r="AI609" s="17"/>
      <c r="AY609" s="17"/>
      <c r="AZ609" s="17"/>
    </row>
    <row r="610" spans="35:52">
      <c r="AI610" s="17"/>
      <c r="AY610" s="17"/>
      <c r="AZ610" s="17"/>
    </row>
    <row r="611" spans="35:52">
      <c r="AI611" s="17"/>
      <c r="AY611" s="17"/>
      <c r="AZ611" s="17"/>
    </row>
    <row r="612" spans="35:52">
      <c r="AI612" s="17"/>
      <c r="AY612" s="17"/>
      <c r="AZ612" s="17"/>
    </row>
    <row r="613" spans="35:52">
      <c r="AI613" s="17"/>
      <c r="AY613" s="17"/>
      <c r="AZ613" s="17"/>
    </row>
    <row r="614" spans="35:52">
      <c r="AI614" s="17"/>
      <c r="AY614" s="17"/>
      <c r="AZ614" s="17"/>
    </row>
    <row r="615" spans="35:52">
      <c r="AI615" s="17"/>
      <c r="AY615" s="17"/>
      <c r="AZ615" s="17"/>
    </row>
    <row r="616" spans="35:52">
      <c r="AI616" s="17"/>
      <c r="AY616" s="17"/>
      <c r="AZ616" s="17"/>
    </row>
    <row r="617" spans="35:52">
      <c r="AI617" s="17"/>
      <c r="AY617" s="17"/>
      <c r="AZ617" s="17"/>
    </row>
    <row r="618" spans="35:52">
      <c r="AI618" s="17"/>
      <c r="AY618" s="17"/>
      <c r="AZ618" s="17"/>
    </row>
    <row r="619" spans="35:52">
      <c r="AI619" s="17"/>
      <c r="AY619" s="17"/>
      <c r="AZ619" s="17"/>
    </row>
    <row r="620" spans="35:52">
      <c r="AI620" s="17"/>
      <c r="AY620" s="17"/>
      <c r="AZ620" s="17"/>
    </row>
    <row r="621" spans="35:52">
      <c r="AI621" s="17"/>
      <c r="AY621" s="17"/>
      <c r="AZ621" s="17"/>
    </row>
    <row r="622" spans="35:52">
      <c r="AI622" s="17"/>
      <c r="AY622" s="17"/>
      <c r="AZ622" s="17"/>
    </row>
    <row r="623" spans="35:52">
      <c r="AI623" s="17"/>
      <c r="AY623" s="17"/>
      <c r="AZ623" s="17"/>
    </row>
    <row r="624" spans="35:52">
      <c r="AI624" s="17"/>
      <c r="AY624" s="17"/>
      <c r="AZ624" s="17"/>
    </row>
    <row r="625" spans="35:52">
      <c r="AI625" s="17"/>
      <c r="AY625" s="17"/>
      <c r="AZ625" s="17"/>
    </row>
    <row r="626" spans="35:52">
      <c r="AI626" s="17"/>
      <c r="AY626" s="17"/>
      <c r="AZ626" s="17"/>
    </row>
    <row r="627" spans="35:52">
      <c r="AI627" s="17"/>
      <c r="AY627" s="17"/>
      <c r="AZ627" s="17"/>
    </row>
    <row r="628" spans="35:52">
      <c r="AI628" s="17"/>
      <c r="AY628" s="17"/>
      <c r="AZ628" s="17"/>
    </row>
    <row r="629" spans="35:52">
      <c r="AI629" s="17"/>
      <c r="AY629" s="17"/>
      <c r="AZ629" s="17"/>
    </row>
    <row r="630" spans="35:52">
      <c r="AI630" s="17"/>
      <c r="AY630" s="17"/>
      <c r="AZ630" s="17"/>
    </row>
    <row r="631" spans="35:52">
      <c r="AI631" s="17"/>
      <c r="AY631" s="17"/>
      <c r="AZ631" s="17"/>
    </row>
    <row r="632" spans="35:52">
      <c r="AI632" s="17"/>
      <c r="AY632" s="17"/>
      <c r="AZ632" s="17"/>
    </row>
    <row r="633" spans="35:52">
      <c r="AI633" s="17"/>
      <c r="AY633" s="17"/>
      <c r="AZ633" s="17"/>
    </row>
    <row r="634" spans="35:52">
      <c r="AI634" s="17"/>
      <c r="AY634" s="17"/>
      <c r="AZ634" s="17"/>
    </row>
    <row r="635" spans="35:52">
      <c r="AI635" s="17"/>
      <c r="AY635" s="17"/>
      <c r="AZ635" s="17"/>
    </row>
    <row r="636" spans="35:52">
      <c r="AI636" s="17"/>
      <c r="AY636" s="17"/>
      <c r="AZ636" s="17"/>
    </row>
    <row r="637" spans="35:52">
      <c r="AI637" s="17"/>
      <c r="AY637" s="17"/>
      <c r="AZ637" s="17"/>
    </row>
    <row r="638" spans="35:52">
      <c r="AI638" s="17"/>
      <c r="AY638" s="17"/>
      <c r="AZ638" s="17"/>
    </row>
    <row r="639" spans="35:52">
      <c r="AI639" s="17"/>
      <c r="AY639" s="17"/>
      <c r="AZ639" s="17"/>
    </row>
    <row r="640" spans="35:52">
      <c r="AI640" s="17"/>
      <c r="AY640" s="17"/>
      <c r="AZ640" s="17"/>
    </row>
    <row r="641" spans="35:52">
      <c r="AI641" s="17"/>
      <c r="AY641" s="17"/>
      <c r="AZ641" s="17"/>
    </row>
    <row r="642" spans="35:52">
      <c r="AI642" s="17"/>
      <c r="AY642" s="17"/>
      <c r="AZ642" s="17"/>
    </row>
    <row r="643" spans="35:52">
      <c r="AI643" s="17"/>
      <c r="AY643" s="17"/>
      <c r="AZ643" s="17"/>
    </row>
    <row r="644" spans="35:52">
      <c r="AI644" s="17"/>
      <c r="AY644" s="17"/>
      <c r="AZ644" s="17"/>
    </row>
    <row r="645" spans="35:52">
      <c r="AI645" s="17"/>
      <c r="AY645" s="17"/>
      <c r="AZ645" s="17"/>
    </row>
    <row r="646" spans="35:52">
      <c r="AI646" s="17"/>
      <c r="AY646" s="17"/>
      <c r="AZ646" s="17"/>
    </row>
    <row r="647" spans="35:52">
      <c r="AI647" s="17"/>
      <c r="AY647" s="17"/>
      <c r="AZ647" s="17"/>
    </row>
    <row r="648" spans="35:52">
      <c r="AI648" s="17"/>
      <c r="AY648" s="17"/>
      <c r="AZ648" s="17"/>
    </row>
    <row r="649" spans="35:52">
      <c r="AI649" s="17"/>
      <c r="AY649" s="17"/>
      <c r="AZ649" s="17"/>
    </row>
    <row r="650" spans="35:52">
      <c r="AI650" s="17"/>
      <c r="AY650" s="17"/>
      <c r="AZ650" s="17"/>
    </row>
    <row r="651" spans="35:52">
      <c r="AI651" s="17"/>
      <c r="AY651" s="17"/>
      <c r="AZ651" s="17"/>
    </row>
    <row r="652" spans="35:52">
      <c r="AI652" s="17"/>
      <c r="AY652" s="17"/>
      <c r="AZ652" s="17"/>
    </row>
    <row r="653" spans="35:52">
      <c r="AI653" s="17"/>
      <c r="AY653" s="17"/>
      <c r="AZ653" s="17"/>
    </row>
    <row r="654" spans="35:52">
      <c r="AI654" s="17"/>
      <c r="AY654" s="17"/>
      <c r="AZ654" s="17"/>
    </row>
    <row r="655" spans="35:52">
      <c r="AI655" s="17"/>
      <c r="AY655" s="17"/>
      <c r="AZ655" s="17"/>
    </row>
    <row r="656" spans="35:52">
      <c r="AI656" s="17"/>
      <c r="AY656" s="17"/>
      <c r="AZ656" s="17"/>
    </row>
    <row r="657" spans="35:52">
      <c r="AI657" s="17"/>
      <c r="AY657" s="17"/>
      <c r="AZ657" s="17"/>
    </row>
    <row r="658" spans="35:52">
      <c r="AI658" s="17"/>
      <c r="AY658" s="17"/>
      <c r="AZ658" s="17"/>
    </row>
    <row r="659" spans="35:52">
      <c r="AI659" s="17"/>
      <c r="AY659" s="17"/>
      <c r="AZ659" s="17"/>
    </row>
    <row r="660" spans="35:52">
      <c r="AI660" s="17"/>
      <c r="AY660" s="17"/>
      <c r="AZ660" s="17"/>
    </row>
    <row r="661" spans="35:52">
      <c r="AI661" s="17"/>
      <c r="AY661" s="17"/>
      <c r="AZ661" s="17"/>
    </row>
    <row r="662" spans="35:52">
      <c r="AI662" s="17"/>
      <c r="AY662" s="17"/>
      <c r="AZ662" s="17"/>
    </row>
    <row r="663" spans="35:52">
      <c r="AI663" s="17"/>
      <c r="AY663" s="17"/>
      <c r="AZ663" s="17"/>
    </row>
    <row r="664" spans="35:52">
      <c r="AI664" s="17"/>
      <c r="AY664" s="17"/>
      <c r="AZ664" s="17"/>
    </row>
    <row r="665" spans="35:52">
      <c r="AI665" s="17"/>
      <c r="AY665" s="17"/>
      <c r="AZ665" s="17"/>
    </row>
    <row r="666" spans="35:52">
      <c r="AI666" s="17"/>
      <c r="AY666" s="17"/>
      <c r="AZ666" s="17"/>
    </row>
    <row r="667" spans="35:52">
      <c r="AI667" s="17"/>
      <c r="AY667" s="17"/>
      <c r="AZ667" s="17"/>
    </row>
    <row r="668" spans="35:52">
      <c r="AI668" s="17"/>
      <c r="AY668" s="17"/>
      <c r="AZ668" s="17"/>
    </row>
    <row r="669" spans="35:52">
      <c r="AI669" s="17"/>
      <c r="AY669" s="17"/>
      <c r="AZ669" s="17"/>
    </row>
    <row r="670" spans="35:52">
      <c r="AI670" s="17"/>
      <c r="AY670" s="17"/>
      <c r="AZ670" s="17"/>
    </row>
    <row r="671" spans="35:52">
      <c r="AI671" s="17"/>
      <c r="AY671" s="17"/>
      <c r="AZ671" s="17"/>
    </row>
    <row r="672" spans="35:52">
      <c r="AI672" s="17"/>
      <c r="AY672" s="17"/>
      <c r="AZ672" s="17"/>
    </row>
    <row r="673" spans="35:52">
      <c r="AI673" s="17"/>
      <c r="AY673" s="17"/>
      <c r="AZ673" s="17"/>
    </row>
    <row r="674" spans="35:52">
      <c r="AI674" s="17"/>
      <c r="AY674" s="17"/>
      <c r="AZ674" s="17"/>
    </row>
    <row r="675" spans="35:52">
      <c r="AI675" s="17"/>
      <c r="AY675" s="17"/>
      <c r="AZ675" s="17"/>
    </row>
    <row r="676" spans="35:52">
      <c r="AI676" s="17"/>
      <c r="AY676" s="17"/>
      <c r="AZ676" s="17"/>
    </row>
    <row r="677" spans="35:52">
      <c r="AI677" s="17"/>
      <c r="AY677" s="17"/>
      <c r="AZ677" s="17"/>
    </row>
    <row r="678" spans="35:52">
      <c r="AI678" s="17"/>
      <c r="AY678" s="17"/>
      <c r="AZ678" s="17"/>
    </row>
    <row r="679" spans="35:52">
      <c r="AI679" s="17"/>
      <c r="AY679" s="17"/>
      <c r="AZ679" s="17"/>
    </row>
    <row r="680" spans="35:52">
      <c r="AI680" s="17"/>
      <c r="AY680" s="17"/>
      <c r="AZ680" s="17"/>
    </row>
    <row r="681" spans="35:52">
      <c r="AI681" s="17"/>
      <c r="AY681" s="17"/>
      <c r="AZ681" s="17"/>
    </row>
    <row r="682" spans="35:52">
      <c r="AI682" s="17"/>
      <c r="AY682" s="17"/>
      <c r="AZ682" s="17"/>
    </row>
    <row r="683" spans="35:52">
      <c r="AI683" s="17"/>
      <c r="AY683" s="17"/>
      <c r="AZ683" s="17"/>
    </row>
    <row r="684" spans="35:52">
      <c r="AI684" s="17"/>
      <c r="AY684" s="17"/>
      <c r="AZ684" s="17"/>
    </row>
    <row r="685" spans="35:52">
      <c r="AI685" s="17"/>
      <c r="AY685" s="17"/>
      <c r="AZ685" s="17"/>
    </row>
    <row r="686" spans="35:52">
      <c r="AI686" s="17"/>
      <c r="AY686" s="17"/>
      <c r="AZ686" s="17"/>
    </row>
    <row r="687" spans="35:52">
      <c r="AI687" s="17"/>
      <c r="AY687" s="17"/>
      <c r="AZ687" s="17"/>
    </row>
    <row r="688" spans="35:52">
      <c r="AI688" s="17"/>
      <c r="AY688" s="17"/>
      <c r="AZ688" s="17"/>
    </row>
    <row r="689" spans="35:52">
      <c r="AI689" s="17"/>
      <c r="AY689" s="17"/>
      <c r="AZ689" s="17"/>
    </row>
    <row r="690" spans="35:52">
      <c r="AI690" s="17"/>
      <c r="AY690" s="17"/>
      <c r="AZ690" s="17"/>
    </row>
    <row r="691" spans="35:52">
      <c r="AI691" s="17"/>
      <c r="AY691" s="17"/>
      <c r="AZ691" s="17"/>
    </row>
    <row r="692" spans="35:52">
      <c r="AI692" s="17"/>
      <c r="AY692" s="17"/>
      <c r="AZ692" s="17"/>
    </row>
    <row r="693" spans="35:52">
      <c r="AI693" s="17"/>
      <c r="AY693" s="17"/>
      <c r="AZ693" s="17"/>
    </row>
    <row r="694" spans="35:52">
      <c r="AI694" s="17"/>
      <c r="AY694" s="17"/>
      <c r="AZ694" s="17"/>
    </row>
    <row r="695" spans="35:52">
      <c r="AI695" s="17"/>
      <c r="AY695" s="17"/>
      <c r="AZ695" s="17"/>
    </row>
    <row r="696" spans="35:52">
      <c r="AI696" s="17"/>
      <c r="AY696" s="17"/>
      <c r="AZ696" s="17"/>
    </row>
    <row r="697" spans="35:52">
      <c r="AI697" s="17"/>
      <c r="AY697" s="17"/>
      <c r="AZ697" s="17"/>
    </row>
    <row r="698" spans="35:52">
      <c r="AI698" s="17"/>
      <c r="AY698" s="17"/>
      <c r="AZ698" s="17"/>
    </row>
    <row r="699" spans="35:52">
      <c r="AI699" s="17"/>
      <c r="AY699" s="17"/>
      <c r="AZ699" s="17"/>
    </row>
    <row r="700" spans="35:52">
      <c r="AI700" s="17"/>
      <c r="AY700" s="17"/>
      <c r="AZ700" s="17"/>
    </row>
    <row r="701" spans="35:52">
      <c r="AI701" s="17"/>
      <c r="AY701" s="17"/>
      <c r="AZ701" s="17"/>
    </row>
    <row r="702" spans="35:52">
      <c r="AI702" s="17"/>
      <c r="AY702" s="17"/>
      <c r="AZ702" s="17"/>
    </row>
    <row r="703" spans="35:52">
      <c r="AI703" s="17"/>
      <c r="AY703" s="17"/>
      <c r="AZ703" s="17"/>
    </row>
    <row r="704" spans="35:52">
      <c r="AI704" s="17"/>
      <c r="AY704" s="17"/>
      <c r="AZ704" s="17"/>
    </row>
    <row r="705" spans="35:52">
      <c r="AI705" s="17"/>
      <c r="AY705" s="17"/>
      <c r="AZ705" s="17"/>
    </row>
    <row r="706" spans="35:52">
      <c r="AI706" s="17"/>
      <c r="AY706" s="17"/>
      <c r="AZ706" s="17"/>
    </row>
    <row r="707" spans="35:52">
      <c r="AI707" s="17"/>
      <c r="AY707" s="17"/>
      <c r="AZ707" s="17"/>
    </row>
    <row r="708" spans="35:52">
      <c r="AI708" s="17"/>
      <c r="AY708" s="17"/>
      <c r="AZ708" s="17"/>
    </row>
    <row r="709" spans="35:52">
      <c r="AI709" s="17"/>
      <c r="AY709" s="17"/>
      <c r="AZ709" s="17"/>
    </row>
    <row r="710" spans="35:52">
      <c r="AI710" s="17"/>
      <c r="AY710" s="17"/>
      <c r="AZ710" s="17"/>
    </row>
    <row r="711" spans="35:52">
      <c r="AI711" s="17"/>
      <c r="AY711" s="17"/>
      <c r="AZ711" s="17"/>
    </row>
    <row r="712" spans="35:52">
      <c r="AI712" s="17"/>
      <c r="AY712" s="17"/>
      <c r="AZ712" s="17"/>
    </row>
    <row r="713" spans="35:52">
      <c r="AI713" s="17"/>
      <c r="AY713" s="17"/>
      <c r="AZ713" s="17"/>
    </row>
    <row r="714" spans="35:52">
      <c r="AI714" s="17"/>
      <c r="AY714" s="17"/>
      <c r="AZ714" s="17"/>
    </row>
    <row r="715" spans="35:52">
      <c r="AI715" s="17"/>
      <c r="AY715" s="17"/>
      <c r="AZ715" s="17"/>
    </row>
    <row r="716" spans="35:52">
      <c r="AY716" s="17"/>
      <c r="AZ716" s="17"/>
    </row>
    <row r="717" spans="35:52">
      <c r="AY717" s="17"/>
      <c r="AZ717" s="17"/>
    </row>
    <row r="718" spans="35:52">
      <c r="AY718" s="17"/>
      <c r="AZ718" s="17"/>
    </row>
    <row r="719" spans="35:52">
      <c r="AY719" s="17"/>
      <c r="AZ719" s="17"/>
    </row>
    <row r="720" spans="35:52">
      <c r="AY720" s="17"/>
      <c r="AZ720" s="17"/>
    </row>
    <row r="721" s="17" customFormat="1"/>
    <row r="722" s="17" customFormat="1"/>
    <row r="723" s="17" customFormat="1"/>
    <row r="724" s="17" customFormat="1"/>
    <row r="725" s="17" customFormat="1"/>
    <row r="726" s="17" customFormat="1"/>
    <row r="727" s="17" customFormat="1"/>
    <row r="728" s="17" customFormat="1"/>
    <row r="729" s="17" customFormat="1"/>
    <row r="730" s="17" customFormat="1"/>
    <row r="731" s="17" customFormat="1"/>
    <row r="732" s="17" customFormat="1"/>
    <row r="733" s="17" customFormat="1"/>
    <row r="734" s="17" customFormat="1"/>
    <row r="735" s="17" customFormat="1"/>
    <row r="736" s="17" customFormat="1"/>
    <row r="737" s="17" customFormat="1"/>
    <row r="738" s="17" customFormat="1"/>
    <row r="739" s="17" customFormat="1"/>
    <row r="740" s="17" customFormat="1"/>
    <row r="741" s="17" customFormat="1"/>
    <row r="742" s="17" customFormat="1"/>
    <row r="743" s="17" customFormat="1"/>
    <row r="744" s="17" customFormat="1"/>
    <row r="745" s="17" customFormat="1"/>
    <row r="746" s="17" customFormat="1"/>
    <row r="747" s="17" customFormat="1"/>
    <row r="748" s="17" customFormat="1"/>
    <row r="749" s="17" customFormat="1"/>
    <row r="750" s="17" customFormat="1"/>
    <row r="751" s="17" customFormat="1"/>
    <row r="752" s="17" customFormat="1"/>
    <row r="753" s="17" customFormat="1"/>
    <row r="754" s="17" customFormat="1"/>
    <row r="755" s="17" customFormat="1"/>
    <row r="756" s="17" customFormat="1"/>
    <row r="757" s="17" customFormat="1"/>
    <row r="758" s="17" customFormat="1"/>
    <row r="759" s="17" customFormat="1"/>
    <row r="760" s="17" customFormat="1"/>
    <row r="761" s="17" customFormat="1"/>
    <row r="762" s="17" customFormat="1"/>
    <row r="763" s="17" customFormat="1"/>
    <row r="764" s="17" customFormat="1"/>
    <row r="765" s="17" customFormat="1"/>
    <row r="766" s="17" customFormat="1"/>
    <row r="767" s="17" customFormat="1"/>
    <row r="768" s="17" customFormat="1"/>
    <row r="769" s="17" customFormat="1"/>
    <row r="770" s="17" customFormat="1"/>
    <row r="771" s="17" customFormat="1"/>
    <row r="772" s="17" customFormat="1"/>
    <row r="773" s="17" customFormat="1"/>
    <row r="774" s="17" customFormat="1"/>
    <row r="775" s="17" customFormat="1"/>
    <row r="776" s="17" customFormat="1"/>
    <row r="777" s="17" customFormat="1"/>
    <row r="778" s="17" customFormat="1"/>
    <row r="779" s="17" customFormat="1"/>
    <row r="780" s="17" customFormat="1"/>
    <row r="781" s="17" customFormat="1"/>
    <row r="782" s="17" customFormat="1"/>
    <row r="783" s="17" customFormat="1"/>
    <row r="784" s="17" customFormat="1"/>
    <row r="785" s="17" customFormat="1"/>
    <row r="786" s="17" customFormat="1"/>
    <row r="787" s="17" customFormat="1"/>
    <row r="788" s="17" customFormat="1"/>
    <row r="789" s="17" customFormat="1"/>
    <row r="790" s="17" customFormat="1"/>
    <row r="791" s="17" customFormat="1"/>
    <row r="792" s="17" customFormat="1"/>
    <row r="793" s="17" customFormat="1"/>
    <row r="794" s="17" customFormat="1"/>
    <row r="795" s="17" customFormat="1"/>
    <row r="796" s="17" customFormat="1"/>
    <row r="797" s="17" customFormat="1"/>
    <row r="798" s="17" customFormat="1"/>
    <row r="799" s="17" customFormat="1"/>
    <row r="800" s="17" customFormat="1"/>
    <row r="801" s="17" customFormat="1"/>
    <row r="802" s="17" customFormat="1"/>
    <row r="803" s="17" customFormat="1"/>
    <row r="804" s="17" customFormat="1"/>
    <row r="805" s="17" customFormat="1"/>
    <row r="806" s="17" customFormat="1"/>
    <row r="807" s="17" customFormat="1"/>
    <row r="808" s="17" customFormat="1"/>
    <row r="809" s="17" customFormat="1"/>
    <row r="810" s="17" customFormat="1"/>
    <row r="811" s="17" customFormat="1"/>
    <row r="812" s="17" customFormat="1"/>
    <row r="813" s="17" customFormat="1"/>
    <row r="814" s="17" customFormat="1"/>
    <row r="815" s="17" customFormat="1"/>
    <row r="816" s="17" customFormat="1"/>
    <row r="817" s="17" customFormat="1"/>
    <row r="818" s="17" customFormat="1"/>
    <row r="819" s="17" customFormat="1"/>
    <row r="820" s="17" customFormat="1"/>
    <row r="821" s="17" customFormat="1"/>
    <row r="822" s="17" customFormat="1"/>
    <row r="823" s="17" customFormat="1"/>
    <row r="824" s="17" customFormat="1"/>
    <row r="825" s="17" customFormat="1"/>
    <row r="826" s="17" customFormat="1"/>
    <row r="827" s="17" customFormat="1"/>
    <row r="828" s="17" customFormat="1"/>
    <row r="829" s="17" customFormat="1"/>
    <row r="830" s="17" customFormat="1"/>
    <row r="831" s="17" customFormat="1"/>
    <row r="832" s="17" customFormat="1"/>
    <row r="833" s="17" customFormat="1"/>
    <row r="834" s="17" customFormat="1"/>
  </sheetData>
  <mergeCells count="2">
    <mergeCell ref="B5:E5"/>
    <mergeCell ref="B11:E11"/>
  </mergeCells>
  <pageMargins left="0.7" right="0.7" top="0.75" bottom="0.75" header="0.3" footer="0.3"/>
  <pageSetup paperSize="5" scale="53" fitToWidth="3" fitToHeight="4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761857" r:id="rId4" name="Button 1">
              <controlPr defaultSize="0" print="0" autoFill="0" autoPict="0" macro="[0]!Macro5">
                <anchor moveWithCells="1" sizeWithCells="1">
                  <from>
                    <xdr:col>0</xdr:col>
                    <xdr:colOff>266700</xdr:colOff>
                    <xdr:row>0</xdr:row>
                    <xdr:rowOff>133350</xdr:rowOff>
                  </from>
                  <to>
                    <xdr:col>1</xdr:col>
                    <xdr:colOff>76200</xdr:colOff>
                    <xdr:row>1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761858" r:id="rId5" name="Button 2">
              <controlPr defaultSize="0" print="0" autoFill="0" autoPict="0" macro="[0]!Macro5">
                <anchor moveWithCells="1" sizeWithCells="1">
                  <from>
                    <xdr:col>0</xdr:col>
                    <xdr:colOff>266700</xdr:colOff>
                    <xdr:row>0</xdr:row>
                    <xdr:rowOff>133350</xdr:rowOff>
                  </from>
                  <to>
                    <xdr:col>1</xdr:col>
                    <xdr:colOff>76200</xdr:colOff>
                    <xdr:row>1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1248"/>
  <sheetViews>
    <sheetView workbookViewId="0"/>
  </sheetViews>
  <sheetFormatPr defaultRowHeight="1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8" width="9.140625" style="268"/>
    <col min="9" max="9" width="5.5703125" customWidth="1"/>
    <col min="10" max="10" width="38.5703125" customWidth="1"/>
    <col min="11" max="11" width="11.5703125" style="1862" bestFit="1" customWidth="1"/>
    <col min="12" max="16384" width="9.140625" style="268"/>
  </cols>
  <sheetData>
    <row r="1" spans="1:11">
      <c r="A1" s="1858" t="str">
        <f>'Control Panel'!$B$1</f>
        <v>Questar Gas Company</v>
      </c>
      <c r="I1" t="s">
        <v>1249</v>
      </c>
    </row>
    <row r="2" spans="1:11">
      <c r="A2" s="1858" t="str">
        <f>'Control Panel'!$B$2</f>
        <v>Utah - Settlement DPR Study</v>
      </c>
      <c r="B2" s="128"/>
      <c r="C2" s="128"/>
      <c r="I2" t="s">
        <v>3460</v>
      </c>
    </row>
    <row r="3" spans="1:11">
      <c r="A3" s="1858" t="str">
        <f>'Control Panel'!$B$3</f>
        <v>12 Months Ended : Dec-2014</v>
      </c>
      <c r="B3" s="128"/>
      <c r="C3" s="128"/>
    </row>
    <row r="4" spans="1:11">
      <c r="A4" s="135"/>
      <c r="B4" s="128"/>
      <c r="C4" s="128"/>
    </row>
    <row r="5" spans="1:11">
      <c r="A5" s="114"/>
      <c r="B5" s="128"/>
      <c r="C5" s="289"/>
      <c r="I5" s="1863">
        <v>1</v>
      </c>
      <c r="J5" t="s">
        <v>3461</v>
      </c>
      <c r="K5" s="1862">
        <v>200679</v>
      </c>
    </row>
    <row r="6" spans="1:11">
      <c r="A6" s="141"/>
      <c r="B6" s="128"/>
      <c r="C6" s="128"/>
      <c r="I6" s="1863">
        <v>2</v>
      </c>
      <c r="J6" t="s">
        <v>3462</v>
      </c>
      <c r="K6" s="1862">
        <v>76748</v>
      </c>
    </row>
    <row r="7" spans="1:11" ht="15.75">
      <c r="A7" s="58"/>
      <c r="B7" s="128"/>
      <c r="C7" s="128"/>
      <c r="I7" s="1863">
        <v>3</v>
      </c>
      <c r="J7" t="s">
        <v>3463</v>
      </c>
      <c r="K7" s="1864">
        <f>SUM(K5:K6)</f>
        <v>277427</v>
      </c>
    </row>
    <row r="8" spans="1:11">
      <c r="A8" s="1221"/>
      <c r="B8" s="128"/>
      <c r="C8" s="128"/>
      <c r="I8" s="1863">
        <v>4</v>
      </c>
      <c r="J8" t="s">
        <v>3464</v>
      </c>
      <c r="K8" s="1865">
        <v>0.10349999999999999</v>
      </c>
    </row>
    <row r="9" spans="1:11" ht="15.7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  <c r="I9" s="1863">
        <v>5</v>
      </c>
      <c r="J9" t="s">
        <v>3465</v>
      </c>
      <c r="K9" s="1865">
        <f>'Control Panel'!F19</f>
        <v>9.8500000000000004E-2</v>
      </c>
    </row>
    <row r="10" spans="1:11">
      <c r="A10" s="36" t="s">
        <v>1438</v>
      </c>
      <c r="B10" s="36"/>
      <c r="C10" s="36"/>
      <c r="I10" s="1863">
        <v>6</v>
      </c>
      <c r="J10" t="s">
        <v>3466</v>
      </c>
      <c r="K10" s="1866">
        <f>+K9-K8</f>
        <v>-4.9999999999999906E-3</v>
      </c>
    </row>
    <row r="11" spans="1:11">
      <c r="A11" s="36" t="s">
        <v>14</v>
      </c>
      <c r="B11" s="36"/>
      <c r="C11" s="36"/>
      <c r="I11" s="1863">
        <v>7</v>
      </c>
      <c r="J11" t="s">
        <v>3467</v>
      </c>
      <c r="K11" s="1864">
        <f>+K10/K8*K7</f>
        <v>-13402.270531400942</v>
      </c>
    </row>
    <row r="12" spans="1:11">
      <c r="A12" s="36"/>
      <c r="B12" s="36"/>
      <c r="C12" s="36"/>
      <c r="I12" s="1863">
        <v>8</v>
      </c>
      <c r="J12" t="s">
        <v>3468</v>
      </c>
      <c r="K12" s="1865">
        <v>0.96989999999999998</v>
      </c>
    </row>
    <row r="13" spans="1:11" ht="15.75" thickBot="1">
      <c r="A13" s="36"/>
      <c r="B13" s="36"/>
      <c r="C13" s="36"/>
      <c r="I13" s="1863">
        <v>9</v>
      </c>
      <c r="J13" t="s">
        <v>3469</v>
      </c>
      <c r="K13" s="1867">
        <f>+K11*K12</f>
        <v>-12998.862188405774</v>
      </c>
    </row>
    <row r="14" spans="1:11" ht="16.5" thickTop="1">
      <c r="A14" s="58"/>
      <c r="B14" s="128"/>
      <c r="C14" s="128"/>
    </row>
    <row r="15" spans="1:11">
      <c r="A15" s="64" t="s">
        <v>15</v>
      </c>
      <c r="B15" s="1223"/>
      <c r="C15" s="128"/>
    </row>
    <row r="16" spans="1:11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5.75" thickBot="1">
      <c r="A198" s="552"/>
      <c r="B198" s="556" t="s">
        <v>835</v>
      </c>
      <c r="C198" s="1211"/>
      <c r="G198" s="292"/>
    </row>
    <row r="199" spans="1:7" ht="15.7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5.7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5.7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5.7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5.7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5.75" thickBot="1">
      <c r="A498" s="552"/>
      <c r="B498" s="115"/>
      <c r="C498" s="115"/>
      <c r="G498" s="292"/>
    </row>
    <row r="499" spans="1:7" ht="15.7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>
      <c r="A626" s="552"/>
      <c r="B626" s="111"/>
      <c r="C626" s="111" t="s">
        <v>415</v>
      </c>
      <c r="E626" s="1594"/>
      <c r="G626" s="148">
        <f>SUM(E626:E626)</f>
        <v>0</v>
      </c>
    </row>
    <row r="627" spans="1:7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5.75" thickBot="1">
      <c r="A629" s="552"/>
      <c r="B629" s="115"/>
      <c r="C629" s="115"/>
      <c r="G629" s="292"/>
    </row>
    <row r="630" spans="1:7" ht="15.7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5.75" thickBot="1">
      <c r="A637" s="552"/>
      <c r="B637" s="115"/>
      <c r="C637" s="115"/>
      <c r="G637" s="292"/>
    </row>
    <row r="638" spans="1:7" ht="15.7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5.7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5.75" thickBot="1">
      <c r="A747" s="552"/>
      <c r="B747" s="115"/>
      <c r="C747" s="115"/>
      <c r="G747" s="292"/>
    </row>
    <row r="748" spans="1:7" ht="15.7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5.7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5.75" thickBot="1">
      <c r="A800" s="552"/>
      <c r="B800" s="115"/>
      <c r="C800" s="115"/>
      <c r="G800" s="292"/>
    </row>
    <row r="801" spans="1:7" ht="15.7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5.7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5.75" thickBot="1">
      <c r="A828" s="552"/>
      <c r="B828" s="115"/>
      <c r="C828" s="115"/>
      <c r="G828" s="292"/>
    </row>
    <row r="829" spans="1:7" ht="15.7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5.7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>
      <c r="A842" s="150"/>
      <c r="B842" s="115"/>
      <c r="C842" s="115" t="s">
        <v>15</v>
      </c>
      <c r="E842" s="1594">
        <f>K13</f>
        <v>-12998.862188405774</v>
      </c>
      <c r="G842" s="148">
        <f>SUM(E842:E842)</f>
        <v>-12998.862188405774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-12998.862188405774</v>
      </c>
      <c r="G844" s="291">
        <f>SUM(E844:E844)</f>
        <v>-12998.862188405774</v>
      </c>
    </row>
    <row r="845" spans="1:7">
      <c r="A845" s="150">
        <v>922</v>
      </c>
      <c r="B845" s="115" t="s">
        <v>603</v>
      </c>
      <c r="C845" s="115"/>
      <c r="G845" s="148"/>
    </row>
    <row r="846" spans="1:7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2998.862188405774</v>
      </c>
      <c r="G886" s="148">
        <f>SUM(E886:E886)</f>
        <v>-12998.862188405774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-12998.862188405774</v>
      </c>
      <c r="G887" s="148">
        <f>SUM(E887:E887)</f>
        <v>-12998.862188405774</v>
      </c>
    </row>
    <row r="888" spans="1:7" ht="15.7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 t="str">
        <f>IF((E886+E887)=E884+E880+E876+E872+E868+E864+E860+E856+E852+E848+E844+E840,E886+E887,"ERROR")</f>
        <v>ERROR</v>
      </c>
      <c r="G889" s="148">
        <f>SUM(E889:E889)</f>
        <v>0</v>
      </c>
    </row>
    <row r="890" spans="1:7" ht="15.75" thickBot="1">
      <c r="A890" s="552"/>
      <c r="B890" s="115"/>
      <c r="C890" s="115"/>
      <c r="G890" s="292"/>
    </row>
    <row r="891" spans="1:7" ht="15.7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 t="e">
        <f>E649+E752+E805+E833+E889</f>
        <v>#VALUE!</v>
      </c>
      <c r="G892" s="148" t="e">
        <f>SUM(E892:E892)</f>
        <v>#VALUE!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>
      <c r="A902" s="150"/>
      <c r="B902" s="115"/>
      <c r="C902" s="115" t="s">
        <v>1043</v>
      </c>
      <c r="E902" s="1594"/>
      <c r="G902" s="148">
        <f>SUM(E902:E902)</f>
        <v>0</v>
      </c>
    </row>
    <row r="903" spans="1:7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>
      <c r="A909" s="150"/>
      <c r="B909" s="115"/>
      <c r="C909" s="115" t="s">
        <v>1043</v>
      </c>
      <c r="E909" s="1594"/>
      <c r="G909" s="148">
        <f>SUM(E909:E909)</f>
        <v>0</v>
      </c>
    </row>
    <row r="910" spans="1:7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5.7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>
      <c r="A919" s="552"/>
      <c r="B919" s="115"/>
      <c r="C919" s="115" t="s">
        <v>1043</v>
      </c>
      <c r="E919" s="1594"/>
      <c r="G919" s="148">
        <f>SUM(E919:E919)</f>
        <v>0</v>
      </c>
    </row>
    <row r="920" spans="1:7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 t="e">
        <f>((E512)-(E639+E892+E913+E921-E925))*Taxes!$L$23</f>
        <v>#VALUE!</v>
      </c>
      <c r="G923" s="128" t="e">
        <f>((G512)-(G639+G892+G913+G921-G925))*Taxes!$L$23</f>
        <v>#VALUE!</v>
      </c>
    </row>
    <row r="924" spans="1:7">
      <c r="A924" s="150"/>
      <c r="B924" s="115"/>
      <c r="C924" s="115"/>
      <c r="G924" s="148"/>
    </row>
    <row r="925" spans="1:7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5.7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 t="e">
        <f>E921+E923+E925+E927+E929+E931</f>
        <v>#VALUE!</v>
      </c>
      <c r="G933" s="148" t="e">
        <f>SUM(E933:E933)</f>
        <v>#VALUE!</v>
      </c>
    </row>
    <row r="934" spans="1:7" ht="15.75" thickBot="1">
      <c r="A934" s="552"/>
      <c r="B934" s="115"/>
      <c r="C934" s="115"/>
      <c r="G934" s="292"/>
    </row>
    <row r="935" spans="1:7" ht="15.7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 t="e">
        <f>E913+E933</f>
        <v>#VALUE!</v>
      </c>
      <c r="G936" s="148" t="e">
        <f>SUM(E936:E936)</f>
        <v>#VALUE!</v>
      </c>
    </row>
    <row r="937" spans="1:7" ht="15.75" thickBot="1">
      <c r="A937" s="552"/>
      <c r="B937" s="115"/>
      <c r="C937" s="115"/>
      <c r="G937" s="292"/>
    </row>
    <row r="938" spans="1:7" ht="15.7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 t="e">
        <f>E639+E892+E936</f>
        <v>#VALUE!</v>
      </c>
      <c r="G939" s="148" t="e">
        <f>SUM(E939:E939)</f>
        <v>#VALUE!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5.7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>
      <c r="A982" s="111"/>
      <c r="B982" s="111"/>
      <c r="C982" s="111" t="s">
        <v>827</v>
      </c>
      <c r="E982" s="1594"/>
      <c r="G982" s="148">
        <f t="shared" si="26"/>
        <v>0</v>
      </c>
    </row>
    <row r="983" spans="1:7">
      <c r="A983" s="111"/>
      <c r="B983" s="111"/>
      <c r="C983" s="111" t="s">
        <v>828</v>
      </c>
      <c r="E983" s="1594"/>
      <c r="G983" s="148">
        <f t="shared" si="26"/>
        <v>0</v>
      </c>
    </row>
    <row r="984" spans="1:7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5.75" thickBot="1">
      <c r="A1121" s="552"/>
      <c r="B1121" s="115"/>
      <c r="C1121" s="115"/>
      <c r="G1121" s="292"/>
    </row>
    <row r="1122" spans="1:7" ht="15.7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5.75" thickBot="1">
      <c r="A1128" s="552"/>
      <c r="B1128" s="115"/>
      <c r="C1128" s="115"/>
      <c r="G1128" s="292"/>
    </row>
    <row r="1129" spans="1:7" ht="15.7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5.75" thickBot="1">
      <c r="A1200" s="552"/>
      <c r="B1200" s="115"/>
      <c r="C1200" s="115"/>
      <c r="G1200" s="292"/>
    </row>
    <row r="1201" spans="1:7" ht="15.7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5.75" thickBot="1">
      <c r="A1206" s="552"/>
      <c r="B1206" s="115"/>
      <c r="C1206" s="115"/>
      <c r="G1206" s="333"/>
    </row>
    <row r="1207" spans="1:7" ht="15.7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5.75" thickBot="1">
      <c r="A1215" s="66"/>
      <c r="B1215" s="115"/>
      <c r="C1215" s="115"/>
      <c r="G1215" s="292"/>
    </row>
    <row r="1216" spans="1:7" ht="15.7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 t="e">
        <f>E892</f>
        <v>#VALUE!</v>
      </c>
      <c r="G1223" s="148" t="e">
        <f t="shared" si="29"/>
        <v>#VALUE!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 t="e">
        <f>E923+E925+E927</f>
        <v>#VALUE!</v>
      </c>
      <c r="G1226" s="148" t="e">
        <f t="shared" si="29"/>
        <v>#VALUE!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5.7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 t="e">
        <f>SUM(E1222:E1228)</f>
        <v>#VALUE!</v>
      </c>
      <c r="G1230" s="148" t="e">
        <f t="shared" si="29"/>
        <v>#VALUE!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 t="e">
        <f>+E1230/365</f>
        <v>#VALUE!</v>
      </c>
      <c r="G1232" s="148" t="e">
        <f>SUM(E1232:E1232)</f>
        <v>#VALUE!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5.75" thickBot="1">
      <c r="A1235" s="281"/>
      <c r="B1235" s="115"/>
      <c r="C1235" s="115"/>
      <c r="G1235" s="292"/>
    </row>
    <row r="1236" spans="1:7" ht="15.7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 t="e">
        <f>E1232*E1234</f>
        <v>#VALUE!</v>
      </c>
      <c r="G1237" s="148" t="e">
        <f>SUM(E1237:E1237)</f>
        <v>#VALUE!</v>
      </c>
    </row>
    <row r="1238" spans="1:7" ht="15.75" thickBot="1">
      <c r="A1238" s="281"/>
      <c r="B1238" s="115"/>
      <c r="C1238" s="115"/>
      <c r="G1238" s="292" t="e">
        <f>G1234*G1232</f>
        <v>#VALUE!</v>
      </c>
    </row>
    <row r="1239" spans="1:7" ht="15.7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 t="e">
        <f>E1214+E1237</f>
        <v>#VALUE!</v>
      </c>
      <c r="G1244" s="148" t="e">
        <f>G1214+G1237</f>
        <v>#VALUE!</v>
      </c>
    </row>
    <row r="1245" spans="1:7" ht="15.75" thickBot="1">
      <c r="A1245" s="66"/>
      <c r="B1245" s="115"/>
      <c r="C1245" s="115"/>
      <c r="G1245" s="292">
        <f>SUM(E1245:E1245)</f>
        <v>0</v>
      </c>
    </row>
    <row r="1246" spans="1:7" ht="15.7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 t="e">
        <f>E1217+E1237</f>
        <v>#VALUE!</v>
      </c>
      <c r="G1247" s="148" t="e">
        <f>SUM(E1247:E1247)</f>
        <v>#VALUE!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596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5970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5971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5972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8" t="str">
        <f>'Control Panel'!$B$1</f>
        <v>Questar Gas Company</v>
      </c>
    </row>
    <row r="2" spans="1:7">
      <c r="A2" s="1858" t="str">
        <f>'Control Panel'!$B$2</f>
        <v>Utah - Settlement DPR Study</v>
      </c>
      <c r="B2" s="128"/>
      <c r="C2" s="128"/>
    </row>
    <row r="3" spans="1:7">
      <c r="A3" s="1858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>
        <v>-1574693.1904803813</v>
      </c>
      <c r="G842" s="148">
        <f>SUM(E842:E842)</f>
        <v>-1574693.1904803813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-1574693.1904803813</v>
      </c>
      <c r="G844" s="291">
        <f>SUM(E844:E844)</f>
        <v>-1574693.1904803813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574693.1904803813</v>
      </c>
      <c r="G886" s="148">
        <f>SUM(E886:E886)</f>
        <v>-1574693.1904803813</v>
      </c>
    </row>
    <row r="887" spans="1:7">
      <c r="A887" s="150"/>
      <c r="B887" s="281" t="s">
        <v>1423</v>
      </c>
      <c r="C887" s="115"/>
      <c r="E887" s="792">
        <f>E839+E843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1574693.1904803813</v>
      </c>
      <c r="G889" s="148">
        <f>SUM(E889:E889)</f>
        <v>-1574693.1904803813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1574693.1904803813</v>
      </c>
      <c r="G892" s="148">
        <f>SUM(E892:E892)</f>
        <v>-1574693.1904803813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389259.1769307651</v>
      </c>
      <c r="G923" s="128">
        <f>((G512)-(G639+G892+G913+G921-G925))*Taxes!$L$23</f>
        <v>389259.1769307651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389259.1769307651</v>
      </c>
      <c r="G933" s="148">
        <f>SUM(E933:E933)</f>
        <v>389259.1769307651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389259.1769307651</v>
      </c>
      <c r="G936" s="148">
        <f>SUM(E936:E936)</f>
        <v>389259.1769307651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185434.0135496161</v>
      </c>
      <c r="G939" s="148">
        <f>SUM(E939:E939)</f>
        <v>-1185434.0135496161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1574693.1904803813</v>
      </c>
      <c r="G1223" s="148">
        <f t="shared" si="29"/>
        <v>-1574693.1904803813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389259.1769307651</v>
      </c>
      <c r="G1226" s="148">
        <f t="shared" si="29"/>
        <v>389259.1769307651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1185434.0135496161</v>
      </c>
      <c r="G1230" s="148">
        <f t="shared" si="29"/>
        <v>-1185434.0135496161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3247.7644206838795</v>
      </c>
      <c r="G1232" s="148">
        <f>SUM(E1232:E1232)</f>
        <v>-3247.7644206838795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3805.4391798057118</v>
      </c>
      <c r="G1237" s="148">
        <f>SUM(E1237:E1237)</f>
        <v>3805.4391798057118</v>
      </c>
    </row>
    <row r="1238" spans="1:7" ht="13.5" thickBot="1">
      <c r="A1238" s="281"/>
      <c r="B1238" s="115"/>
      <c r="C1238" s="115"/>
      <c r="G1238" s="292">
        <f>G1234*G1232</f>
        <v>3805.4391798057118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3805.4391798057118</v>
      </c>
      <c r="G1244" s="148">
        <f>G1214+G1237</f>
        <v>3805.4391798057118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3805.4391798057118</v>
      </c>
      <c r="G1247" s="148">
        <f>SUM(E1247:E1247)</f>
        <v>3805.4391798057118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699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6994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6995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6996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8" t="str">
        <f>'Control Panel'!$B$1</f>
        <v>Questar Gas Company</v>
      </c>
    </row>
    <row r="2" spans="1:7">
      <c r="A2" s="1858" t="str">
        <f>'Control Panel'!$B$2</f>
        <v>Utah - Settlement DPR Study</v>
      </c>
      <c r="B2" s="128"/>
      <c r="C2" s="128"/>
    </row>
    <row r="3" spans="1:7">
      <c r="A3" s="1858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2866303.1084988769</v>
      </c>
      <c r="G838" s="148">
        <f>SUM(E838:E838)</f>
        <v>-2866303.1084988769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2866303.1084988769</v>
      </c>
      <c r="G840" s="291">
        <f>SUM(E840:E840)</f>
        <v>-2866303.1084988769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>
        <v>-929960.86109088245</v>
      </c>
      <c r="G862" s="148">
        <f>SUM(E862:E862)</f>
        <v>-929960.86109088245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-929960.86109088245</v>
      </c>
      <c r="G864" s="291">
        <f>SUM(E864:E864)</f>
        <v>-929960.86109088245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3796263.9695897596</v>
      </c>
      <c r="G886" s="148">
        <f>SUM(E886:E886)</f>
        <v>-3796263.9695897596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3796263.9695897596</v>
      </c>
      <c r="G889" s="148">
        <f>SUM(E889:E889)</f>
        <v>-3796263.9695897596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3796263.9695897596</v>
      </c>
      <c r="G892" s="148">
        <f>SUM(E892:E892)</f>
        <v>-3796263.9695897596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938424.44810701662</v>
      </c>
      <c r="G923" s="128">
        <f>((G512)-(G639+G892+G913+G921-G925))*Taxes!$L$23</f>
        <v>938424.44810701662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938424.44810701662</v>
      </c>
      <c r="G933" s="148">
        <f>SUM(E933:E933)</f>
        <v>938424.44810701662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938424.44810701662</v>
      </c>
      <c r="G936" s="148">
        <f>SUM(E936:E936)</f>
        <v>938424.44810701662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2857839.5214827429</v>
      </c>
      <c r="G939" s="148">
        <f>SUM(E939:E939)</f>
        <v>-2857839.5214827429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3796263.9695897596</v>
      </c>
      <c r="G1223" s="148">
        <f t="shared" si="29"/>
        <v>-3796263.9695897596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938424.44810701662</v>
      </c>
      <c r="G1226" s="148">
        <f t="shared" si="29"/>
        <v>938424.44810701662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2857839.5214827429</v>
      </c>
      <c r="G1230" s="148">
        <f t="shared" si="29"/>
        <v>-2857839.5214827429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7829.6973191308025</v>
      </c>
      <c r="G1232" s="148">
        <f>SUM(E1232:E1232)</f>
        <v>-7829.6973191308025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9174.1373710738826</v>
      </c>
      <c r="G1237" s="148">
        <f>SUM(E1237:E1237)</f>
        <v>9174.1373710738826</v>
      </c>
    </row>
    <row r="1238" spans="1:7" ht="13.5" thickBot="1">
      <c r="A1238" s="281"/>
      <c r="B1238" s="115"/>
      <c r="C1238" s="115"/>
      <c r="G1238" s="292">
        <f>G1234*G1232</f>
        <v>9174.1373710738826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9174.1373710738826</v>
      </c>
      <c r="G1244" s="148">
        <f>G1214+G1237</f>
        <v>9174.1373710738826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9174.1373710738826</v>
      </c>
      <c r="G1247" s="148">
        <f>SUM(E1247:E1247)</f>
        <v>9174.1373710738826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8017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8018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8019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8020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8" width="9.140625" style="268"/>
    <col min="9" max="9" width="20.85546875" style="268" customWidth="1"/>
    <col min="10" max="10" width="3.28515625" style="268" customWidth="1"/>
    <col min="11" max="11" width="24" style="268" customWidth="1"/>
    <col min="12" max="12" width="13.5703125" style="268" bestFit="1" customWidth="1"/>
    <col min="13" max="13" width="9.140625" style="268"/>
    <col min="14" max="14" width="17.28515625" style="268" customWidth="1"/>
    <col min="15" max="16384" width="9.140625" style="268"/>
  </cols>
  <sheetData>
    <row r="1" spans="1:7">
      <c r="A1" s="1861" t="str">
        <f>'Control Panel'!$B$1</f>
        <v>Questar Gas Company</v>
      </c>
    </row>
    <row r="2" spans="1:7">
      <c r="A2" s="1861" t="str">
        <f>'Control Panel'!$B$2</f>
        <v>Utah - Settlement DPR Study</v>
      </c>
      <c r="B2" s="128"/>
      <c r="C2" s="128"/>
    </row>
    <row r="3" spans="1:7">
      <c r="A3" s="1861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E968" s="792">
        <v>-3137</v>
      </c>
      <c r="G968" s="148">
        <f>SUM(E968:E968)</f>
        <v>-3137</v>
      </c>
    </row>
    <row r="969" spans="1:7" ht="15">
      <c r="A969" s="111"/>
      <c r="B969" s="111"/>
      <c r="C969" s="111" t="s">
        <v>15</v>
      </c>
      <c r="E969" s="1594">
        <v>1044293</v>
      </c>
      <c r="G969" s="148">
        <f>SUM(E969:E969)</f>
        <v>1044293</v>
      </c>
    </row>
    <row r="970" spans="1:7">
      <c r="A970" s="111"/>
      <c r="B970" s="111"/>
      <c r="C970" s="111" t="s">
        <v>281</v>
      </c>
      <c r="E970" s="792">
        <v>1041156</v>
      </c>
      <c r="G970" s="148">
        <f>SUM(E970:E970)</f>
        <v>1041156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E973" s="792">
        <v>-125788</v>
      </c>
      <c r="G973" s="148">
        <f>SUM(E973:E973)</f>
        <v>-125788</v>
      </c>
    </row>
    <row r="974" spans="1:7" ht="15">
      <c r="A974" s="111"/>
      <c r="B974" s="111"/>
      <c r="C974" s="111" t="s">
        <v>15</v>
      </c>
      <c r="E974" s="1594">
        <v>-1482284</v>
      </c>
      <c r="G974" s="148">
        <f>SUM(E974:E974)</f>
        <v>-1482284</v>
      </c>
    </row>
    <row r="975" spans="1:7">
      <c r="A975" s="111"/>
      <c r="B975" s="111"/>
      <c r="C975" s="111" t="s">
        <v>281</v>
      </c>
      <c r="E975" s="792">
        <v>-1608072</v>
      </c>
      <c r="G975" s="148">
        <f>SUM(E975:E975)</f>
        <v>-1608072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E981" s="792">
        <v>-296726</v>
      </c>
      <c r="G981" s="148">
        <f t="shared" si="26"/>
        <v>-296726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v>21993844</v>
      </c>
      <c r="G985" s="148">
        <f t="shared" si="26"/>
        <v>21993844</v>
      </c>
    </row>
    <row r="986" spans="1:7">
      <c r="A986" s="111"/>
      <c r="B986" s="111"/>
      <c r="C986" s="111" t="s">
        <v>1296</v>
      </c>
      <c r="E986" s="792">
        <v>21697118</v>
      </c>
      <c r="G986" s="148">
        <f t="shared" si="26"/>
        <v>21697118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>
        <v>-4254716</v>
      </c>
      <c r="G990" s="148">
        <f>SUM(E990:E990)</f>
        <v>-4254716</v>
      </c>
    </row>
    <row r="991" spans="1:7">
      <c r="A991" s="111"/>
      <c r="B991" s="111"/>
      <c r="C991" s="111" t="s">
        <v>281</v>
      </c>
      <c r="E991" s="792">
        <v>-4254716</v>
      </c>
      <c r="G991" s="148">
        <f>SUM(E991:E991)</f>
        <v>-4254716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E994" s="792">
        <v>-1286969</v>
      </c>
      <c r="G994" s="148">
        <f>SUM(E994:E994)</f>
        <v>-1286969</v>
      </c>
    </row>
    <row r="995" spans="1:7" ht="15">
      <c r="A995" s="111"/>
      <c r="B995" s="111"/>
      <c r="C995" s="111" t="s">
        <v>15</v>
      </c>
      <c r="E995" s="1594">
        <v>-16918575</v>
      </c>
      <c r="G995" s="148">
        <f>SUM(E995:E995)</f>
        <v>-16918575</v>
      </c>
    </row>
    <row r="996" spans="1:7">
      <c r="A996" s="111"/>
      <c r="B996" s="111"/>
      <c r="C996" s="111" t="s">
        <v>281</v>
      </c>
      <c r="E996" s="792">
        <v>-18205544</v>
      </c>
      <c r="G996" s="148">
        <f>SUM(E996:E996)</f>
        <v>-18205544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E999" s="792">
        <v>215628</v>
      </c>
      <c r="G999" s="148">
        <f>SUM(E999:E999)</f>
        <v>215628</v>
      </c>
    </row>
    <row r="1000" spans="1:7" ht="15">
      <c r="A1000" s="111"/>
      <c r="B1000" s="111"/>
      <c r="C1000" s="111" t="s">
        <v>15</v>
      </c>
      <c r="E1000" s="1594">
        <v>5079983</v>
      </c>
      <c r="G1000" s="148">
        <f>SUM(E1000:E1000)</f>
        <v>5079983</v>
      </c>
    </row>
    <row r="1001" spans="1:7">
      <c r="A1001" s="111"/>
      <c r="B1001" s="111"/>
      <c r="C1001" s="111" t="s">
        <v>281</v>
      </c>
      <c r="E1001" s="792">
        <v>5295611</v>
      </c>
      <c r="G1001" s="148">
        <f>SUM(E1001:E1001)</f>
        <v>5295611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E1004" s="792">
        <v>279229</v>
      </c>
      <c r="G1004" s="148">
        <f>SUM(E1004:E1004)</f>
        <v>279229</v>
      </c>
    </row>
    <row r="1005" spans="1:7" ht="15">
      <c r="A1005" s="111"/>
      <c r="B1005" s="111"/>
      <c r="C1005" s="111" t="s">
        <v>15</v>
      </c>
      <c r="E1005" s="1594">
        <v>3380685</v>
      </c>
      <c r="G1005" s="148">
        <f>SUM(E1005:E1005)</f>
        <v>3380685</v>
      </c>
    </row>
    <row r="1006" spans="1:7">
      <c r="A1006" s="111"/>
      <c r="B1006" s="111"/>
      <c r="C1006" s="111" t="s">
        <v>281</v>
      </c>
      <c r="E1006" s="792">
        <v>3659914</v>
      </c>
      <c r="G1006" s="148">
        <f>SUM(E1006:E1006)</f>
        <v>3659914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>
        <v>9274</v>
      </c>
      <c r="G1010" s="148">
        <f>SUM(E1010:E1010)</f>
        <v>9274</v>
      </c>
    </row>
    <row r="1011" spans="1:7">
      <c r="A1011" s="111"/>
      <c r="B1011" s="111"/>
      <c r="C1011" s="111" t="s">
        <v>281</v>
      </c>
      <c r="E1011" s="792">
        <v>9274</v>
      </c>
      <c r="G1011" s="148">
        <f>SUM(E1011:E1011)</f>
        <v>9274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E1014" s="792">
        <v>-4493</v>
      </c>
      <c r="G1014" s="148">
        <f>SUM(E1014:E1014)</f>
        <v>-4493</v>
      </c>
    </row>
    <row r="1015" spans="1:7" ht="15">
      <c r="A1015" s="111"/>
      <c r="B1015" s="111"/>
      <c r="C1015" s="111" t="s">
        <v>15</v>
      </c>
      <c r="E1015" s="1594">
        <v>106794</v>
      </c>
      <c r="G1015" s="148">
        <f>SUM(E1015:E1015)</f>
        <v>106794</v>
      </c>
    </row>
    <row r="1016" spans="1:7">
      <c r="A1016" s="111"/>
      <c r="B1016" s="111"/>
      <c r="C1016" s="111" t="s">
        <v>281</v>
      </c>
      <c r="E1016" s="792">
        <v>102301</v>
      </c>
      <c r="G1016" s="148">
        <f>SUM(E1016:E1016)</f>
        <v>102301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v>7737042</v>
      </c>
      <c r="G1023" s="148">
        <f>+G1021+G1016+G1011+G1006+G1001+G996+G991+G986+G975+G970</f>
        <v>7737042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E1032" s="792">
        <v>-1254185</v>
      </c>
      <c r="G1032" s="148">
        <f>SUM(E1032:E1032)</f>
        <v>-1254185</v>
      </c>
    </row>
    <row r="1033" spans="1:7" ht="15">
      <c r="A1033" s="111"/>
      <c r="B1033" s="111"/>
      <c r="C1033" s="111" t="s">
        <v>1043</v>
      </c>
      <c r="E1033" s="1594">
        <v>1455244</v>
      </c>
      <c r="G1033" s="148">
        <f>SUM(E1033:E1033)</f>
        <v>1455244</v>
      </c>
    </row>
    <row r="1034" spans="1:7" ht="15">
      <c r="A1034" s="111"/>
      <c r="B1034" s="111"/>
      <c r="C1034" s="111" t="s">
        <v>1045</v>
      </c>
      <c r="E1034" s="1594">
        <v>-1203103</v>
      </c>
      <c r="G1034" s="148">
        <f>SUM(E1034:E1034)</f>
        <v>-1203103</v>
      </c>
    </row>
    <row r="1035" spans="1:7">
      <c r="A1035" s="111"/>
      <c r="B1035" s="111"/>
      <c r="C1035" s="111" t="s">
        <v>281</v>
      </c>
      <c r="E1035" s="792">
        <v>-1002044</v>
      </c>
      <c r="G1035" s="148">
        <f>SUM(E1035:E1035)</f>
        <v>-1002044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E1038" s="792">
        <v>1512451</v>
      </c>
      <c r="G1038" s="148">
        <f>SUM(E1038:E1038)</f>
        <v>1512451</v>
      </c>
    </row>
    <row r="1039" spans="1:7" ht="15">
      <c r="A1039" s="111"/>
      <c r="B1039" s="111"/>
      <c r="C1039" s="111" t="s">
        <v>1043</v>
      </c>
      <c r="E1039" s="1594">
        <v>-1754763</v>
      </c>
      <c r="G1039" s="148">
        <f>SUM(E1039:E1039)</f>
        <v>-1754763</v>
      </c>
    </row>
    <row r="1040" spans="1:7" ht="15">
      <c r="A1040" s="111"/>
      <c r="B1040" s="111"/>
      <c r="C1040" s="111" t="s">
        <v>1045</v>
      </c>
      <c r="E1040" s="1594">
        <v>-2288901</v>
      </c>
      <c r="G1040" s="148">
        <f>SUM(E1040:E1040)</f>
        <v>-2288901</v>
      </c>
    </row>
    <row r="1041" spans="1:7">
      <c r="A1041" s="111"/>
      <c r="B1041" s="111"/>
      <c r="C1041" s="111" t="s">
        <v>281</v>
      </c>
      <c r="E1041" s="792">
        <v>-2531213</v>
      </c>
      <c r="G1041" s="148">
        <f>SUM(E1041:E1041)</f>
        <v>-2531213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E1044" s="792">
        <v>70768</v>
      </c>
      <c r="G1044" s="148">
        <f>SUM(E1044:E1044)</f>
        <v>70768</v>
      </c>
    </row>
    <row r="1045" spans="1:7" ht="15">
      <c r="A1045" s="111"/>
      <c r="B1045" s="111"/>
      <c r="C1045" s="111" t="s">
        <v>1043</v>
      </c>
      <c r="E1045" s="1594">
        <v>888931</v>
      </c>
      <c r="G1045" s="148">
        <f>SUM(E1045:E1045)</f>
        <v>888931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v>959699</v>
      </c>
      <c r="G1047" s="148">
        <f>SUM(E1047:E1047)</f>
        <v>959699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>
        <v>21069</v>
      </c>
      <c r="G1051" s="148">
        <f>SUM(E1051:E1051)</f>
        <v>21069</v>
      </c>
    </row>
    <row r="1052" spans="1:7">
      <c r="A1052" s="111"/>
      <c r="B1052" s="111"/>
      <c r="C1052" s="111" t="s">
        <v>281</v>
      </c>
      <c r="E1052" s="792">
        <v>21069</v>
      </c>
      <c r="G1052" s="148">
        <f>SUM(E1052:E1052)</f>
        <v>21069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E1055" s="792">
        <v>1105686</v>
      </c>
      <c r="G1055" s="148">
        <f>SUM(E1055:E1055)</f>
        <v>1105686</v>
      </c>
    </row>
    <row r="1056" spans="1:7" ht="15">
      <c r="A1056" s="111"/>
      <c r="B1056" s="111"/>
      <c r="C1056" s="111" t="s">
        <v>1043</v>
      </c>
      <c r="E1056" s="1594">
        <v>-3682536</v>
      </c>
      <c r="G1056" s="148">
        <f>SUM(E1056:E1056)</f>
        <v>-3682536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v>-2576850</v>
      </c>
      <c r="G1058" s="148">
        <f>SUM(E1058:E1058)</f>
        <v>-257685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E1067" s="792">
        <v>9823</v>
      </c>
      <c r="G1067" s="148">
        <f>SUM(E1067:E1067)</f>
        <v>9823</v>
      </c>
    </row>
    <row r="1068" spans="1:7" ht="15">
      <c r="A1068" s="111"/>
      <c r="B1068" s="111"/>
      <c r="C1068" s="111" t="s">
        <v>1043</v>
      </c>
      <c r="E1068" s="1594">
        <v>55220</v>
      </c>
      <c r="G1068" s="148">
        <f>SUM(E1068:E1068)</f>
        <v>5522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v>65043</v>
      </c>
      <c r="G1070" s="148">
        <f>SUM(E1070:E1070)</f>
        <v>65043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E1073" s="792">
        <v>-2145060</v>
      </c>
      <c r="G1073" s="148">
        <f>SUM(E1073:E1073)</f>
        <v>-2145060</v>
      </c>
    </row>
    <row r="1074" spans="1:7" ht="15">
      <c r="A1074" s="111"/>
      <c r="B1074" s="111"/>
      <c r="C1074" s="111" t="s">
        <v>1043</v>
      </c>
      <c r="E1074" s="1594">
        <v>1468753</v>
      </c>
      <c r="G1074" s="148">
        <f>SUM(E1074:E1074)</f>
        <v>1468753</v>
      </c>
    </row>
    <row r="1075" spans="1:7">
      <c r="A1075" s="111"/>
      <c r="B1075" s="111"/>
      <c r="C1075" s="111" t="s">
        <v>281</v>
      </c>
      <c r="E1075" s="792">
        <v>-676307</v>
      </c>
      <c r="G1075" s="148">
        <f>SUM(E1075:E1075)</f>
        <v>-676307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>
        <v>1466</v>
      </c>
      <c r="G1079" s="148">
        <f>SUM(E1079:E1079)</f>
        <v>1466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v>1466</v>
      </c>
      <c r="G1081" s="148">
        <f>SUM(E1081:E1081)</f>
        <v>1466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v>-5739137</v>
      </c>
      <c r="G1088" s="148">
        <f>SUM(E1088:E1088)</f>
        <v>-5739137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>
      <c r="A1091" s="150"/>
      <c r="B1091" s="115"/>
      <c r="C1091" s="115" t="s">
        <v>622</v>
      </c>
      <c r="E1091" s="260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v>-1222256</v>
      </c>
      <c r="G1092" s="148">
        <f>SUM(E1092:E1092)</f>
        <v>-1222256</v>
      </c>
    </row>
    <row r="1093" spans="1:7">
      <c r="A1093" s="150"/>
      <c r="B1093" s="115"/>
      <c r="C1093" s="115" t="s">
        <v>1043</v>
      </c>
      <c r="E1093" s="792">
        <v>8959298</v>
      </c>
      <c r="G1093" s="148">
        <f>SUM(E1093:E1093)</f>
        <v>8959298</v>
      </c>
    </row>
    <row r="1094" spans="1:7">
      <c r="A1094" s="150"/>
      <c r="B1094" s="115"/>
      <c r="C1094" s="115" t="s">
        <v>1045</v>
      </c>
      <c r="E1094" s="792">
        <v>-5739137</v>
      </c>
      <c r="G1094" s="148">
        <f>SUM(E1094:E1094)</f>
        <v>-5739137</v>
      </c>
    </row>
    <row r="1095" spans="1:7">
      <c r="A1095" s="150"/>
      <c r="B1095" s="115"/>
      <c r="C1095" s="115" t="s">
        <v>1242</v>
      </c>
      <c r="E1095" s="792">
        <v>1997905</v>
      </c>
      <c r="G1095" s="291">
        <f>SUM(G1091:G1094)</f>
        <v>1997905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>
        <v>72618</v>
      </c>
      <c r="G1109" s="148">
        <f>SUM(E1109:E1109)</f>
        <v>72618</v>
      </c>
    </row>
    <row r="1110" spans="1:7">
      <c r="A1110" s="150"/>
      <c r="B1110" s="115"/>
      <c r="C1110" s="115" t="s">
        <v>1042</v>
      </c>
      <c r="E1110" s="792">
        <v>25662</v>
      </c>
      <c r="G1110" s="148">
        <f>SUM(E1110:E1110)</f>
        <v>25662</v>
      </c>
    </row>
    <row r="1111" spans="1:7" ht="15">
      <c r="A1111" s="150"/>
      <c r="B1111" s="115"/>
      <c r="C1111" s="115" t="s">
        <v>1043</v>
      </c>
      <c r="E1111" s="1594">
        <v>566738</v>
      </c>
      <c r="G1111" s="148">
        <f>SUM(E1111:E1111)</f>
        <v>566738</v>
      </c>
    </row>
    <row r="1112" spans="1:7" ht="15">
      <c r="A1112" s="150"/>
      <c r="B1112" s="115"/>
      <c r="C1112" s="115" t="s">
        <v>1045</v>
      </c>
      <c r="E1112" s="1594">
        <v>140865</v>
      </c>
      <c r="G1112" s="148">
        <f>SUM(E1112:E1112)</f>
        <v>140865</v>
      </c>
    </row>
    <row r="1113" spans="1:7">
      <c r="A1113" s="150"/>
      <c r="B1113" s="115"/>
      <c r="C1113" s="115" t="s">
        <v>281</v>
      </c>
      <c r="E1113" s="792">
        <v>805883</v>
      </c>
      <c r="G1113" s="291">
        <f>SUM(G1109:G1112)</f>
        <v>805883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>
        <v>-10382</v>
      </c>
      <c r="G1116" s="148">
        <f>SUM(E1116:E1116)</f>
        <v>-10382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v>-10382</v>
      </c>
      <c r="G1120" s="291">
        <f>SUM(G1116:G1119)</f>
        <v>-10382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v>62236</v>
      </c>
      <c r="G1124" s="148">
        <f>G1091+G1102+G1109+G1116</f>
        <v>62236</v>
      </c>
    </row>
    <row r="1125" spans="1:7">
      <c r="A1125" s="552"/>
      <c r="B1125" s="115" t="s">
        <v>1042</v>
      </c>
      <c r="C1125" s="115"/>
      <c r="E1125" s="792">
        <v>-1196594</v>
      </c>
      <c r="G1125" s="148">
        <f>G1092+G1103+G1110+G1117</f>
        <v>-1196594</v>
      </c>
    </row>
    <row r="1126" spans="1:7">
      <c r="A1126" s="552"/>
      <c r="B1126" s="115" t="s">
        <v>1043</v>
      </c>
      <c r="C1126" s="115"/>
      <c r="E1126" s="792">
        <v>9526036</v>
      </c>
      <c r="G1126" s="148">
        <f>G1093+G1098+G1104+G1111+G1118</f>
        <v>9526036</v>
      </c>
    </row>
    <row r="1127" spans="1:7">
      <c r="A1127" s="552"/>
      <c r="B1127" s="115" t="s">
        <v>1045</v>
      </c>
      <c r="C1127" s="115"/>
      <c r="E1127" s="792">
        <v>-5598272</v>
      </c>
      <c r="G1127" s="148">
        <f>G1094+G1105+G1112+G1119</f>
        <v>-5598272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v>2793406</v>
      </c>
      <c r="G1130" s="148">
        <f>G1095+G1099+G1106+G1113+G1120</f>
        <v>2793406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E1136" s="792">
        <v>-153400</v>
      </c>
      <c r="G1136" s="148">
        <f>SUM(E1136:E1136)</f>
        <v>-153400</v>
      </c>
    </row>
    <row r="1137" spans="1:7" ht="15">
      <c r="A1137" s="150"/>
      <c r="B1137" s="115"/>
      <c r="C1137" s="115" t="s">
        <v>1043</v>
      </c>
      <c r="E1137" s="1594">
        <v>-3833940</v>
      </c>
      <c r="G1137" s="148">
        <f>SUM(E1137:E1137)</f>
        <v>-3833940</v>
      </c>
    </row>
    <row r="1138" spans="1:7">
      <c r="A1138" s="150"/>
      <c r="B1138" s="115"/>
      <c r="C1138" s="115" t="s">
        <v>281</v>
      </c>
      <c r="E1138" s="792">
        <v>-3987340</v>
      </c>
      <c r="G1138" s="291">
        <f>SUM(G1136:G1137)</f>
        <v>-398734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>
        <v>7704635</v>
      </c>
      <c r="G1141" s="148">
        <f>SUM(E1141:E1141)</f>
        <v>7704635</v>
      </c>
    </row>
    <row r="1142" spans="1:7">
      <c r="A1142" s="150"/>
      <c r="B1142" s="115"/>
      <c r="C1142" s="115" t="s">
        <v>281</v>
      </c>
      <c r="E1142" s="792">
        <v>7704635</v>
      </c>
      <c r="G1142" s="291">
        <f>SUM(G1141)</f>
        <v>7704635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>
        <v>-156424</v>
      </c>
      <c r="G1145" s="148">
        <f>SUM(E1145:E1145)</f>
        <v>-156424</v>
      </c>
    </row>
    <row r="1146" spans="1:7">
      <c r="A1146" s="150"/>
      <c r="B1146" s="115"/>
      <c r="C1146" s="115" t="s">
        <v>281</v>
      </c>
      <c r="E1146" s="792">
        <v>-156424</v>
      </c>
      <c r="G1146" s="291">
        <f>SUM(G1145)</f>
        <v>-156424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E1150" s="792">
        <v>4424</v>
      </c>
      <c r="G1150" s="148">
        <f>SUM(E1150:E1150)</f>
        <v>4424</v>
      </c>
    </row>
    <row r="1151" spans="1:7" ht="15">
      <c r="A1151" s="152"/>
      <c r="B1151" s="111"/>
      <c r="C1151" s="111" t="s">
        <v>1043</v>
      </c>
      <c r="E1151" s="1594">
        <v>-4424</v>
      </c>
      <c r="G1151" s="148">
        <f>SUM(E1151:E1151)</f>
        <v>-4424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E1163" s="792">
        <v>-5112</v>
      </c>
      <c r="G1163" s="148">
        <f>SUM(E1163:E1163)</f>
        <v>-5112</v>
      </c>
    </row>
    <row r="1164" spans="1:7" ht="15">
      <c r="A1164" s="150"/>
      <c r="B1164" s="115"/>
      <c r="C1164" s="115" t="s">
        <v>1043</v>
      </c>
      <c r="E1164" s="1594">
        <v>-98078</v>
      </c>
      <c r="G1164" s="148">
        <f>SUM(E1164:E1164)</f>
        <v>-98078</v>
      </c>
    </row>
    <row r="1165" spans="1:7">
      <c r="A1165" s="150"/>
      <c r="B1165" s="115"/>
      <c r="C1165" s="115" t="s">
        <v>281</v>
      </c>
      <c r="E1165" s="792">
        <v>-103190</v>
      </c>
      <c r="G1165" s="291">
        <f>SUM(G1163:G1164)</f>
        <v>-10319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E1168" s="792">
        <v>-106264</v>
      </c>
      <c r="G1168" s="148">
        <f>SUM(E1168:E1168)</f>
        <v>-106264</v>
      </c>
    </row>
    <row r="1169" spans="1:14" ht="15">
      <c r="A1169" s="259"/>
      <c r="B1169" s="111"/>
      <c r="C1169" s="115" t="s">
        <v>1043</v>
      </c>
      <c r="E1169" s="1594">
        <v>-5022602</v>
      </c>
      <c r="G1169" s="148">
        <f>SUM(E1169:E1169)</f>
        <v>-5022602</v>
      </c>
    </row>
    <row r="1170" spans="1:14">
      <c r="A1170" s="259"/>
      <c r="B1170" s="111"/>
      <c r="C1170" s="111" t="s">
        <v>281</v>
      </c>
      <c r="E1170" s="792">
        <v>-5128866</v>
      </c>
      <c r="G1170" s="148">
        <f>SUM(G1168:G1169)</f>
        <v>-5128866</v>
      </c>
    </row>
    <row r="1171" spans="1:14">
      <c r="A1171" s="259"/>
      <c r="B1171" s="111"/>
      <c r="C1171" s="111"/>
      <c r="G1171" s="148"/>
    </row>
    <row r="1172" spans="1:14">
      <c r="A1172" s="150">
        <v>2531</v>
      </c>
      <c r="B1172" s="115" t="s">
        <v>441</v>
      </c>
      <c r="C1172" s="115"/>
      <c r="G1172" s="148"/>
    </row>
    <row r="1173" spans="1:14" ht="15">
      <c r="A1173" s="150"/>
      <c r="B1173" s="115"/>
      <c r="C1173" s="115" t="s">
        <v>1045</v>
      </c>
      <c r="E1173" s="1594">
        <v>16067</v>
      </c>
      <c r="G1173" s="148">
        <f>SUM(E1173:E1173)</f>
        <v>16067</v>
      </c>
    </row>
    <row r="1174" spans="1:14">
      <c r="A1174" s="150"/>
      <c r="B1174" s="115"/>
      <c r="C1174" s="115" t="s">
        <v>281</v>
      </c>
      <c r="E1174" s="792">
        <v>16067</v>
      </c>
      <c r="G1174" s="291">
        <f>SUM(G1173)</f>
        <v>16067</v>
      </c>
    </row>
    <row r="1175" spans="1:14">
      <c r="A1175" s="150"/>
      <c r="B1175" s="115"/>
      <c r="C1175" s="115"/>
      <c r="G1175" s="148"/>
    </row>
    <row r="1176" spans="1:14">
      <c r="A1176" s="150">
        <v>255</v>
      </c>
      <c r="B1176" s="115" t="s">
        <v>442</v>
      </c>
      <c r="C1176" s="115"/>
      <c r="G1176" s="148"/>
    </row>
    <row r="1177" spans="1:14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14">
      <c r="A1178" s="150"/>
      <c r="B1178" s="115"/>
      <c r="C1178" s="115" t="s">
        <v>1042</v>
      </c>
      <c r="E1178" s="792">
        <v>-745</v>
      </c>
      <c r="G1178" s="148">
        <f>SUM(E1178:E1178)</f>
        <v>-745</v>
      </c>
    </row>
    <row r="1179" spans="1:14" ht="15">
      <c r="A1179" s="150"/>
      <c r="B1179" s="115"/>
      <c r="C1179" s="115" t="s">
        <v>1043</v>
      </c>
      <c r="E1179" s="1594">
        <v>745</v>
      </c>
      <c r="G1179" s="148">
        <f>SUM(E1179:E1179)</f>
        <v>745</v>
      </c>
    </row>
    <row r="1180" spans="1:14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14">
      <c r="A1181" s="150"/>
      <c r="B1181" s="115"/>
      <c r="C1181" s="115" t="s">
        <v>281</v>
      </c>
      <c r="E1181" s="792">
        <v>0</v>
      </c>
      <c r="G1181" s="291">
        <f>SUM(G1177:G1180)</f>
        <v>0</v>
      </c>
    </row>
    <row r="1182" spans="1:14">
      <c r="A1182" s="150"/>
      <c r="B1182" s="115"/>
      <c r="C1182" s="115"/>
      <c r="G1182" s="148"/>
    </row>
    <row r="1183" spans="1:14">
      <c r="A1183" s="150">
        <v>2820</v>
      </c>
      <c r="B1183" s="115" t="s">
        <v>733</v>
      </c>
      <c r="C1183" s="115"/>
      <c r="G1183" s="148"/>
      <c r="I1183" s="1850" t="s">
        <v>3471</v>
      </c>
      <c r="K1183" s="1850" t="s">
        <v>3472</v>
      </c>
      <c r="L1183" s="1850" t="s">
        <v>1452</v>
      </c>
    </row>
    <row r="1184" spans="1:14" ht="15">
      <c r="A1184" s="150"/>
      <c r="B1184" s="115"/>
      <c r="C1184" s="115" t="s">
        <v>622</v>
      </c>
      <c r="E1184" s="1594">
        <v>579232</v>
      </c>
      <c r="G1184" s="148">
        <f>SUM(E1184:E1184)</f>
        <v>579232</v>
      </c>
      <c r="N1184" s="1846"/>
    </row>
    <row r="1185" spans="1:14">
      <c r="A1185" s="150"/>
      <c r="B1185" s="115"/>
      <c r="C1185" s="115" t="s">
        <v>1042</v>
      </c>
      <c r="E1185" s="792">
        <v>-715113</v>
      </c>
      <c r="G1185" s="148">
        <f>SUM(E1185:E1185)</f>
        <v>-715113</v>
      </c>
      <c r="N1185" s="1846"/>
    </row>
    <row r="1186" spans="1:14" ht="15">
      <c r="A1186" s="150"/>
      <c r="B1186" s="115"/>
      <c r="C1186" s="115" t="s">
        <v>1043</v>
      </c>
      <c r="E1186" s="1594">
        <v>-6256283.1701345518</v>
      </c>
      <c r="G1186" s="148">
        <f>SUM(E1186:E1186)</f>
        <v>-6256283.1701345518</v>
      </c>
      <c r="I1186" s="1872">
        <f>-(11505279+3475420)</f>
        <v>-14980699</v>
      </c>
      <c r="K1186" s="792">
        <v>-3079812.6830380452</v>
      </c>
      <c r="L1186" s="1872">
        <f>K1186-I1186</f>
        <v>11900886.316961955</v>
      </c>
      <c r="N1186" s="1846"/>
    </row>
    <row r="1187" spans="1:14" ht="15">
      <c r="A1187" s="150"/>
      <c r="B1187" s="115"/>
      <c r="C1187" s="115" t="s">
        <v>1045</v>
      </c>
      <c r="E1187" s="1594">
        <v>928417</v>
      </c>
      <c r="G1187" s="148">
        <f>SUM(E1187:E1187)</f>
        <v>928417</v>
      </c>
      <c r="I1187" s="1871"/>
      <c r="N1187" s="1846"/>
    </row>
    <row r="1188" spans="1:14">
      <c r="A1188" s="150"/>
      <c r="B1188" s="115"/>
      <c r="C1188" s="115" t="s">
        <v>281</v>
      </c>
      <c r="E1188" s="792">
        <v>-12166432</v>
      </c>
      <c r="G1188" s="291">
        <f>SUM(G1184:G1187)</f>
        <v>-5463747.1701345518</v>
      </c>
      <c r="I1188" s="1849">
        <f ca="1">Report!L13</f>
        <v>286291687.43412346</v>
      </c>
      <c r="N1188" s="1846"/>
    </row>
    <row r="1189" spans="1:14">
      <c r="A1189" s="150"/>
      <c r="B1189" s="115"/>
      <c r="C1189" s="115"/>
      <c r="G1189" s="148"/>
      <c r="N1189" s="1846"/>
    </row>
    <row r="1190" spans="1:14">
      <c r="A1190" s="150">
        <v>2821</v>
      </c>
      <c r="B1190" s="115" t="s">
        <v>734</v>
      </c>
      <c r="C1190" s="115"/>
      <c r="G1190" s="148"/>
      <c r="N1190" s="1846"/>
    </row>
    <row r="1191" spans="1:14" ht="15">
      <c r="A1191" s="150"/>
      <c r="B1191" s="115"/>
      <c r="C1191" s="115" t="s">
        <v>622</v>
      </c>
      <c r="E1191" s="1594">
        <v>100078</v>
      </c>
      <c r="G1191" s="148">
        <f>SUM(E1191:E1191)</f>
        <v>100078</v>
      </c>
      <c r="I1191" s="1870"/>
      <c r="N1191" s="1846"/>
    </row>
    <row r="1192" spans="1:14">
      <c r="A1192" s="150"/>
      <c r="B1192" s="115"/>
      <c r="C1192" s="115" t="s">
        <v>1042</v>
      </c>
      <c r="G1192" s="148">
        <f>SUM(E1192:E1192)</f>
        <v>0</v>
      </c>
      <c r="N1192" s="1846"/>
    </row>
    <row r="1193" spans="1:14" ht="15">
      <c r="A1193" s="150"/>
      <c r="B1193" s="115"/>
      <c r="C1193" s="115" t="s">
        <v>1043</v>
      </c>
      <c r="E1193" s="1594">
        <v>-3609331</v>
      </c>
      <c r="G1193" s="148">
        <f>SUM(E1193:E1193)</f>
        <v>-3609331</v>
      </c>
      <c r="N1193" s="1846"/>
    </row>
    <row r="1194" spans="1:14" ht="15">
      <c r="A1194" s="150"/>
      <c r="B1194" s="115"/>
      <c r="C1194" s="115" t="s">
        <v>1045</v>
      </c>
      <c r="E1194" s="1594">
        <v>38846</v>
      </c>
      <c r="G1194" s="148">
        <f>SUM(E1194:E1194)</f>
        <v>38846</v>
      </c>
      <c r="I1194" s="1846"/>
      <c r="L1194" s="1846"/>
      <c r="N1194" s="1846"/>
    </row>
    <row r="1195" spans="1:14">
      <c r="A1195" s="150"/>
      <c r="B1195" s="115"/>
      <c r="C1195" s="115" t="s">
        <v>281</v>
      </c>
      <c r="E1195" s="792">
        <v>-3470407</v>
      </c>
      <c r="G1195" s="291">
        <f>SUM(G1191:G1194)</f>
        <v>-3470407</v>
      </c>
      <c r="N1195" s="1846"/>
    </row>
    <row r="1196" spans="1:14">
      <c r="A1196" s="150"/>
      <c r="B1196" s="115"/>
      <c r="C1196" s="115"/>
      <c r="G1196" s="148"/>
    </row>
    <row r="1197" spans="1:14">
      <c r="A1197" s="619" t="s">
        <v>260</v>
      </c>
      <c r="B1197" s="131" t="s">
        <v>259</v>
      </c>
      <c r="C1197" s="115"/>
      <c r="G1197" s="148"/>
      <c r="N1197" s="1846"/>
    </row>
    <row r="1198" spans="1:14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14">
      <c r="A1199" s="552"/>
      <c r="B1199" s="115" t="s">
        <v>281</v>
      </c>
      <c r="C1199" s="115"/>
      <c r="E1199" s="792">
        <v>0</v>
      </c>
      <c r="G1199" s="291">
        <f>SUM(G1198)</f>
        <v>0</v>
      </c>
      <c r="N1199" s="1870"/>
    </row>
    <row r="1200" spans="1:14" ht="13.5" thickBot="1">
      <c r="A1200" s="552"/>
      <c r="B1200" s="115"/>
      <c r="C1200" s="115"/>
      <c r="G1200" s="292"/>
    </row>
    <row r="1201" spans="1:14" ht="13.5" thickTop="1">
      <c r="A1201" s="64" t="s">
        <v>1246</v>
      </c>
      <c r="B1201" s="115"/>
      <c r="C1201" s="115"/>
      <c r="G1201" s="148"/>
      <c r="N1201" s="1870"/>
    </row>
    <row r="1202" spans="1:14">
      <c r="A1202" s="552"/>
      <c r="B1202" s="115" t="s">
        <v>622</v>
      </c>
      <c r="C1202" s="115"/>
      <c r="E1202" s="792">
        <v>8383945</v>
      </c>
      <c r="G1202" s="115">
        <f>G1141+G1149+G1156+G1177+G1184+G1191</f>
        <v>8383945</v>
      </c>
    </row>
    <row r="1203" spans="1:14">
      <c r="A1203" s="552"/>
      <c r="B1203" s="115" t="s">
        <v>1042</v>
      </c>
      <c r="C1203" s="115"/>
      <c r="E1203" s="792">
        <v>-976210</v>
      </c>
      <c r="G1203" s="115">
        <f>G1136+G1150+G1157+G1163+G1178+G1185+G1192+G1168</f>
        <v>-976210</v>
      </c>
      <c r="N1203" s="1870"/>
    </row>
    <row r="1204" spans="1:14">
      <c r="A1204" s="552"/>
      <c r="B1204" s="115" t="s">
        <v>1043</v>
      </c>
      <c r="C1204" s="115"/>
      <c r="E1204" s="792">
        <v>-25526598</v>
      </c>
      <c r="G1204" s="115">
        <f>G1137+G1151+G1158+G1164+G1179+G1186+G1193+G1169</f>
        <v>-18823913.170134552</v>
      </c>
    </row>
    <row r="1205" spans="1:14">
      <c r="A1205" s="552"/>
      <c r="B1205" s="115" t="s">
        <v>1045</v>
      </c>
      <c r="C1205" s="115"/>
      <c r="E1205" s="792">
        <v>826906</v>
      </c>
      <c r="G1205" s="115">
        <f>G1145+G1152+G1159+G1173+G1180+G1187+G1194+G1198</f>
        <v>826906</v>
      </c>
    </row>
    <row r="1206" spans="1:14" ht="13.5" thickBot="1">
      <c r="A1206" s="552"/>
      <c r="B1206" s="115"/>
      <c r="C1206" s="115"/>
      <c r="G1206" s="333"/>
    </row>
    <row r="1207" spans="1:14" ht="13.5" thickTop="1">
      <c r="A1207" s="552"/>
      <c r="B1207" s="115"/>
      <c r="C1207" s="115"/>
      <c r="G1207" s="293"/>
    </row>
    <row r="1208" spans="1:14">
      <c r="A1208" s="552"/>
      <c r="B1208" s="66" t="s">
        <v>1246</v>
      </c>
      <c r="C1208" s="115"/>
      <c r="E1208" s="792">
        <v>-17291957</v>
      </c>
      <c r="G1208" s="293">
        <f>+G1138+G1142+G1146+G1153+G1160+G1165+G1170+G1174+G1181+G1188+G1195+G1199</f>
        <v>-10589272.170134552</v>
      </c>
    </row>
    <row r="1209" spans="1:14">
      <c r="A1209" s="552"/>
      <c r="B1209" s="115"/>
      <c r="C1209" s="115"/>
      <c r="G1209" s="148"/>
    </row>
    <row r="1210" spans="1:14">
      <c r="A1210" s="66" t="s">
        <v>1270</v>
      </c>
      <c r="B1210" s="115"/>
      <c r="C1210" s="115"/>
      <c r="G1210" s="293"/>
    </row>
    <row r="1211" spans="1:14">
      <c r="A1211" s="66"/>
      <c r="B1211" s="115" t="s">
        <v>622</v>
      </c>
      <c r="C1211" s="115"/>
      <c r="E1211" s="792">
        <v>8446181</v>
      </c>
      <c r="G1211" s="148">
        <f>G1124+G1202</f>
        <v>8446181</v>
      </c>
    </row>
    <row r="1212" spans="1:14">
      <c r="A1212" s="66"/>
      <c r="B1212" s="115" t="s">
        <v>1042</v>
      </c>
      <c r="C1212" s="115"/>
      <c r="E1212" s="792">
        <v>-2172804</v>
      </c>
      <c r="G1212" s="148">
        <f>G1125+G1203</f>
        <v>-2172804</v>
      </c>
    </row>
    <row r="1213" spans="1:14">
      <c r="A1213" s="66"/>
      <c r="B1213" s="115" t="s">
        <v>1043</v>
      </c>
      <c r="C1213" s="115"/>
      <c r="E1213" s="792">
        <v>-16000562</v>
      </c>
      <c r="G1213" s="148">
        <f>G1126+G1204</f>
        <v>-9297877.1701345518</v>
      </c>
    </row>
    <row r="1214" spans="1:14">
      <c r="A1214" s="66"/>
      <c r="B1214" s="115" t="s">
        <v>1045</v>
      </c>
      <c r="C1214" s="115"/>
      <c r="E1214" s="792">
        <v>-4771366</v>
      </c>
      <c r="G1214" s="148">
        <f>G1127+G1205</f>
        <v>-4771366</v>
      </c>
    </row>
    <row r="1215" spans="1:14" ht="13.5" thickBot="1">
      <c r="A1215" s="66"/>
      <c r="B1215" s="115"/>
      <c r="C1215" s="115"/>
      <c r="G1215" s="292"/>
    </row>
    <row r="1216" spans="1:14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v>-14498551</v>
      </c>
      <c r="G1217" s="148">
        <f>G1130+G1208</f>
        <v>-7795866.1701345518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v>0</v>
      </c>
      <c r="G1222" s="148">
        <f t="shared" ref="G1222:G1230" si="27">SUM(E1222:E1222)</f>
        <v>0</v>
      </c>
    </row>
    <row r="1223" spans="1:7">
      <c r="A1223" s="281"/>
      <c r="B1223" s="115"/>
      <c r="C1223" s="115" t="s">
        <v>740</v>
      </c>
      <c r="E1223" s="792">
        <v>0</v>
      </c>
      <c r="G1223" s="148">
        <f t="shared" si="27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7"/>
        <v>0</v>
      </c>
    </row>
    <row r="1225" spans="1:7">
      <c r="A1225" s="281"/>
      <c r="B1225" s="115"/>
      <c r="C1225" s="115" t="s">
        <v>741</v>
      </c>
      <c r="E1225" s="792">
        <v>0</v>
      </c>
      <c r="G1225" s="148">
        <f t="shared" si="27"/>
        <v>0</v>
      </c>
    </row>
    <row r="1226" spans="1:7">
      <c r="A1226" s="281"/>
      <c r="B1226" s="115"/>
      <c r="C1226" s="115" t="s">
        <v>747</v>
      </c>
      <c r="E1226" s="792">
        <v>230950.34853641604</v>
      </c>
      <c r="G1226" s="148">
        <f t="shared" si="27"/>
        <v>230950.34853641604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7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7"/>
        <v>0</v>
      </c>
    </row>
    <row r="1229" spans="1:7" ht="13.5" thickBot="1">
      <c r="A1229" s="281"/>
      <c r="B1229" s="115"/>
      <c r="C1229" s="115"/>
      <c r="G1229" s="332">
        <f t="shared" si="27"/>
        <v>0</v>
      </c>
    </row>
    <row r="1230" spans="1:7">
      <c r="A1230" s="281"/>
      <c r="B1230" s="115"/>
      <c r="C1230" s="36" t="s">
        <v>738</v>
      </c>
      <c r="E1230" s="792">
        <v>230950.34853641604</v>
      </c>
      <c r="G1230" s="148">
        <f t="shared" si="27"/>
        <v>230950.34853641604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v>632.74068092168784</v>
      </c>
      <c r="G1232" s="148">
        <f>SUM(E1232:E1232)</f>
        <v>632.7406809216878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v>0.18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v>113.8933225659038</v>
      </c>
      <c r="G1237" s="148">
        <f>SUM(E1237:E1237)</f>
        <v>113.8933225659038</v>
      </c>
    </row>
    <row r="1238" spans="1:7" ht="13.5" thickBot="1">
      <c r="A1238" s="281"/>
      <c r="B1238" s="115"/>
      <c r="C1238" s="115"/>
      <c r="G1238" s="292">
        <f>G1234*G1232</f>
        <v>-741.38880348018427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v>8446181</v>
      </c>
      <c r="G1241" s="148">
        <f>SUM(E1241:E1241)</f>
        <v>8446181</v>
      </c>
    </row>
    <row r="1242" spans="1:7">
      <c r="A1242" s="66"/>
      <c r="B1242" s="115" t="s">
        <v>1042</v>
      </c>
      <c r="C1242" s="115"/>
      <c r="E1242" s="792">
        <v>-2172804</v>
      </c>
      <c r="G1242" s="148">
        <f>SUM(E1242:E1242)</f>
        <v>-2172804</v>
      </c>
    </row>
    <row r="1243" spans="1:7">
      <c r="A1243" s="66"/>
      <c r="B1243" s="115" t="s">
        <v>1043</v>
      </c>
      <c r="C1243" s="115"/>
      <c r="E1243" s="792">
        <v>-16000562</v>
      </c>
      <c r="G1243" s="148">
        <f>SUM(E1243:E1243)</f>
        <v>-16000562</v>
      </c>
    </row>
    <row r="1244" spans="1:7">
      <c r="A1244" s="66"/>
      <c r="B1244" s="115" t="s">
        <v>1045</v>
      </c>
      <c r="C1244" s="115"/>
      <c r="E1244" s="792">
        <v>-4771252.1066774344</v>
      </c>
      <c r="G1244" s="148">
        <f>G1214+G1237</f>
        <v>-4771252.1066774344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v>-14498437.106677433</v>
      </c>
      <c r="G1247" s="148">
        <f>SUM(E1247:E1247)</f>
        <v>-14498437.106677433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49281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49282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49283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49284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0" width="9.140625" style="268"/>
    <col min="11" max="11" width="19" style="268" customWidth="1"/>
    <col min="12" max="12" width="11.85546875" style="268" bestFit="1" customWidth="1"/>
    <col min="13" max="13" width="9.140625" style="268"/>
    <col min="14" max="14" width="11" style="268" bestFit="1" customWidth="1"/>
    <col min="15" max="16384" width="9.140625" style="268"/>
  </cols>
  <sheetData>
    <row r="1" spans="1:7">
      <c r="A1" s="1861" t="str">
        <f>'Control Panel'!$B$1</f>
        <v>Questar Gas Company</v>
      </c>
    </row>
    <row r="2" spans="1:7">
      <c r="A2" s="1861" t="str">
        <f>'Control Panel'!$B$2</f>
        <v>Utah - Settlement DPR Study</v>
      </c>
      <c r="B2" s="128"/>
      <c r="C2" s="128"/>
    </row>
    <row r="3" spans="1:7">
      <c r="A3" s="1861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14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14">
      <c r="A834" s="552"/>
      <c r="B834" s="115"/>
      <c r="C834" s="115"/>
      <c r="G834" s="148"/>
    </row>
    <row r="835" spans="1:14">
      <c r="A835" s="64" t="s">
        <v>600</v>
      </c>
      <c r="B835" s="115"/>
      <c r="C835" s="115"/>
      <c r="G835" s="148"/>
    </row>
    <row r="836" spans="1:14">
      <c r="A836" s="552"/>
      <c r="B836" s="115"/>
      <c r="C836" s="115"/>
      <c r="G836" s="148"/>
    </row>
    <row r="837" spans="1:14">
      <c r="A837" s="150">
        <v>920</v>
      </c>
      <c r="B837" s="115" t="s">
        <v>601</v>
      </c>
      <c r="C837" s="115"/>
      <c r="G837" s="148"/>
    </row>
    <row r="838" spans="1:14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14">
      <c r="A839" s="552"/>
      <c r="B839" s="115"/>
      <c r="C839" s="115" t="s">
        <v>33</v>
      </c>
      <c r="G839" s="148">
        <f>SUM(E839:E839)</f>
        <v>0</v>
      </c>
    </row>
    <row r="840" spans="1:14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14">
      <c r="A841" s="150">
        <v>921</v>
      </c>
      <c r="B841" s="115" t="s">
        <v>602</v>
      </c>
      <c r="C841" s="115"/>
      <c r="G841" s="148"/>
      <c r="K841" s="268" t="s">
        <v>3471</v>
      </c>
      <c r="L841" s="268" t="s">
        <v>3474</v>
      </c>
      <c r="N841" s="268" t="s">
        <v>530</v>
      </c>
    </row>
    <row r="842" spans="1:14" ht="15">
      <c r="A842" s="150"/>
      <c r="B842" s="115"/>
      <c r="C842" s="115" t="s">
        <v>15</v>
      </c>
      <c r="E842" s="1594">
        <f>L842</f>
        <v>-167071</v>
      </c>
      <c r="G842" s="148">
        <f>SUM(E842:E842)</f>
        <v>-167071</v>
      </c>
      <c r="K842" s="1846">
        <v>-246189</v>
      </c>
      <c r="L842" s="1846">
        <v>-167071</v>
      </c>
      <c r="M842" s="1846"/>
      <c r="N842" s="1846">
        <f>L842-K842</f>
        <v>79118</v>
      </c>
    </row>
    <row r="843" spans="1:14">
      <c r="A843" s="150"/>
      <c r="B843" s="115"/>
      <c r="C843" s="115" t="s">
        <v>33</v>
      </c>
      <c r="G843" s="148">
        <f>SUM(E843:E843)</f>
        <v>0</v>
      </c>
    </row>
    <row r="844" spans="1:14">
      <c r="A844" s="150"/>
      <c r="B844" s="115"/>
      <c r="C844" s="115" t="s">
        <v>281</v>
      </c>
      <c r="E844" s="792">
        <f>SUM(E842:E843)</f>
        <v>-167071</v>
      </c>
      <c r="G844" s="291">
        <f>SUM(E844:E844)</f>
        <v>-167071</v>
      </c>
    </row>
    <row r="845" spans="1:14">
      <c r="A845" s="150">
        <v>922</v>
      </c>
      <c r="B845" s="115" t="s">
        <v>603</v>
      </c>
      <c r="C845" s="115"/>
      <c r="G845" s="148"/>
    </row>
    <row r="846" spans="1:14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14">
      <c r="A847" s="150"/>
      <c r="B847" s="115"/>
      <c r="C847" s="115" t="s">
        <v>33</v>
      </c>
      <c r="G847" s="148">
        <f>SUM(E847:E847)</f>
        <v>0</v>
      </c>
    </row>
    <row r="848" spans="1:14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67071</v>
      </c>
      <c r="G886" s="148">
        <f>SUM(E886:E886)</f>
        <v>-167071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-167071</v>
      </c>
      <c r="G887" s="148">
        <f>SUM(E887:E887)</f>
        <v>-167071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 t="str">
        <f>IF((E886+E887)=E884+E880+E876+E872+E868+E864+E860+E856+E852+E848+E844+E840,E886+E887,"ERROR")</f>
        <v>ERROR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 t="e">
        <f>E649+E752+E805+E833+E889</f>
        <v>#VALUE!</v>
      </c>
      <c r="G892" s="148" t="e">
        <f>SUM(E892:E892)</f>
        <v>#VALUE!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 t="e">
        <f>((E512)-(E639+E892+E913+E921-E925))*Taxes!$L$23</f>
        <v>#VALUE!</v>
      </c>
      <c r="G923" s="128" t="e">
        <f>((G512)-(G639+G892+G913+G921-G925))*Taxes!$L$23</f>
        <v>#VALUE!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 t="e">
        <f>E921+E923+E925+E927+E929+E931</f>
        <v>#VALUE!</v>
      </c>
      <c r="G933" s="148" t="e">
        <f>SUM(E933:E933)</f>
        <v>#VALUE!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 t="e">
        <f>E913+E933</f>
        <v>#VALUE!</v>
      </c>
      <c r="G936" s="148" t="e">
        <f>SUM(E936:E936)</f>
        <v>#VALUE!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 t="e">
        <f>E639+E892+E936</f>
        <v>#VALUE!</v>
      </c>
      <c r="G939" s="148" t="e">
        <f>SUM(E939:E939)</f>
        <v>#VALUE!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 t="e">
        <f>E892</f>
        <v>#VALUE!</v>
      </c>
      <c r="G1223" s="148" t="e">
        <f t="shared" si="29"/>
        <v>#VALUE!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 t="e">
        <f>E923+E925+E927</f>
        <v>#VALUE!</v>
      </c>
      <c r="G1226" s="148" t="e">
        <f t="shared" si="29"/>
        <v>#VALUE!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 t="e">
        <f>SUM(E1222:E1228)</f>
        <v>#VALUE!</v>
      </c>
      <c r="G1230" s="148" t="e">
        <f t="shared" si="29"/>
        <v>#VALUE!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 t="e">
        <f>+E1230/365</f>
        <v>#VALUE!</v>
      </c>
      <c r="G1232" s="148" t="e">
        <f>SUM(E1232:E1232)</f>
        <v>#VALUE!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 t="e">
        <f>E1232*E1234</f>
        <v>#VALUE!</v>
      </c>
      <c r="G1237" s="148" t="e">
        <f>SUM(E1237:E1237)</f>
        <v>#VALUE!</v>
      </c>
    </row>
    <row r="1238" spans="1:7" ht="13.5" thickBot="1">
      <c r="A1238" s="281"/>
      <c r="B1238" s="115"/>
      <c r="C1238" s="115"/>
      <c r="G1238" s="292" t="e">
        <f>G1234*G1232</f>
        <v>#VALUE!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 t="e">
        <f>E1214+E1237</f>
        <v>#VALUE!</v>
      </c>
      <c r="G1244" s="148" t="e">
        <f>G1214+G1237</f>
        <v>#VALUE!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 t="e">
        <f>E1217+E1237</f>
        <v>#VALUE!</v>
      </c>
      <c r="G1247" s="148" t="e">
        <f>SUM(E1247:E1247)</f>
        <v>#VALUE!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5030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0306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0307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0308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61" t="str">
        <f>'Control Panel'!$B$1</f>
        <v>Questar Gas Company</v>
      </c>
    </row>
    <row r="2" spans="1:7">
      <c r="A2" s="1861" t="str">
        <f>'Control Panel'!$B$2</f>
        <v>Utah - Settlement DPR Study</v>
      </c>
      <c r="B2" s="128"/>
      <c r="C2" s="128"/>
    </row>
    <row r="3" spans="1:7">
      <c r="A3" s="1861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405396</v>
      </c>
      <c r="G838" s="148">
        <f>SUM(E838:E838)</f>
        <v>-405396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405396</v>
      </c>
      <c r="G840" s="291">
        <f>SUM(E840:E840)</f>
        <v>-405396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405396</v>
      </c>
      <c r="G886" s="148">
        <f>SUM(E886:E886)</f>
        <v>-405396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405396</v>
      </c>
      <c r="G889" s="148">
        <f>SUM(E889:E889)</f>
        <v>-405396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405396</v>
      </c>
      <c r="G892" s="148">
        <f>SUM(E892:E892)</f>
        <v>-405396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00212.60918952993</v>
      </c>
      <c r="G923" s="128">
        <f>((G512)-(G639+G892+G913+G921-G925))*Taxes!$L$23</f>
        <v>100212.60918952993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00212.60918952993</v>
      </c>
      <c r="G933" s="148">
        <f>SUM(E933:E933)</f>
        <v>100212.60918952993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00212.60918952993</v>
      </c>
      <c r="G936" s="148">
        <f>SUM(E936:E936)</f>
        <v>100212.60918952993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305183.3908104701</v>
      </c>
      <c r="G939" s="148">
        <f>SUM(E939:E939)</f>
        <v>-305183.3908104701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405396</v>
      </c>
      <c r="G1223" s="148">
        <f t="shared" si="29"/>
        <v>-405396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00212.60918952993</v>
      </c>
      <c r="G1226" s="148">
        <f t="shared" si="29"/>
        <v>100212.60918952993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305183.3908104701</v>
      </c>
      <c r="G1230" s="148">
        <f t="shared" si="29"/>
        <v>-305183.3908104701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836.11887893279481</v>
      </c>
      <c r="G1232" s="148">
        <f>SUM(E1232:E1232)</f>
        <v>-836.11887893279481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979.68914266142997</v>
      </c>
      <c r="G1237" s="148">
        <f>SUM(E1237:E1237)</f>
        <v>979.68914266142997</v>
      </c>
    </row>
    <row r="1238" spans="1:7" ht="13.5" thickBot="1">
      <c r="A1238" s="281"/>
      <c r="B1238" s="115"/>
      <c r="C1238" s="115"/>
      <c r="G1238" s="292">
        <f>G1234*G1232</f>
        <v>979.68914266142997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979.68914266142997</v>
      </c>
      <c r="G1244" s="148">
        <f>G1214+G1237</f>
        <v>979.68914266142997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979.68914266142997</v>
      </c>
      <c r="G1247" s="148">
        <f>SUM(E1247:E1247)</f>
        <v>979.68914266142997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5132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1330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1331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1332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61" t="str">
        <f>'Control Panel'!$B$1</f>
        <v>Questar Gas Company</v>
      </c>
    </row>
    <row r="2" spans="1:7">
      <c r="A2" s="1861" t="str">
        <f>'Control Panel'!$B$2</f>
        <v>Utah - Settlement DPR Study</v>
      </c>
      <c r="B2" s="128"/>
      <c r="C2" s="128"/>
    </row>
    <row r="3" spans="1:7">
      <c r="A3" s="1861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254753</v>
      </c>
      <c r="G838" s="148">
        <f>SUM(E838:E838)</f>
        <v>-254753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254753</v>
      </c>
      <c r="G840" s="291">
        <f>SUM(E840:E840)</f>
        <v>-254753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254753</v>
      </c>
      <c r="G886" s="148">
        <f>SUM(E886:E886)</f>
        <v>-254753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254753</v>
      </c>
      <c r="G889" s="148">
        <f>SUM(E889:E889)</f>
        <v>-254753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254753</v>
      </c>
      <c r="G892" s="148">
        <f>SUM(E892:E892)</f>
        <v>-254753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62974.13597781014</v>
      </c>
      <c r="G923" s="128">
        <f>((G512)-(G639+G892+G913+G921-G925))*Taxes!$L$23</f>
        <v>62974.13597781014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62974.13597781014</v>
      </c>
      <c r="G933" s="148">
        <f>SUM(E933:E933)</f>
        <v>62974.13597781014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62974.13597781014</v>
      </c>
      <c r="G936" s="148">
        <f>SUM(E936:E936)</f>
        <v>62974.13597781014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91778.86402218987</v>
      </c>
      <c r="G939" s="148">
        <f>SUM(E939:E939)</f>
        <v>-191778.86402218987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254753</v>
      </c>
      <c r="G1223" s="148">
        <f t="shared" si="29"/>
        <v>-254753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62974.13597781014</v>
      </c>
      <c r="G1226" s="148">
        <f t="shared" si="29"/>
        <v>62974.13597781014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191778.86402218987</v>
      </c>
      <c r="G1230" s="148">
        <f t="shared" si="29"/>
        <v>-191778.86402218987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525.4215452662736</v>
      </c>
      <c r="G1232" s="148">
        <f>SUM(E1232:E1232)</f>
        <v>-525.4215452662736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615.64186168691162</v>
      </c>
      <c r="G1237" s="148">
        <f>SUM(E1237:E1237)</f>
        <v>615.64186168691162</v>
      </c>
    </row>
    <row r="1238" spans="1:7" ht="13.5" thickBot="1">
      <c r="A1238" s="281"/>
      <c r="B1238" s="115"/>
      <c r="C1238" s="115"/>
      <c r="G1238" s="292">
        <f>G1234*G1232</f>
        <v>615.64186168691162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615.64186168691162</v>
      </c>
      <c r="G1244" s="148">
        <f>G1214+G1237</f>
        <v>615.64186168691162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615.64186168691162</v>
      </c>
      <c r="G1247" s="148">
        <f>SUM(E1247:E1247)</f>
        <v>615.64186168691162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5235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2354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2355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2356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1248"/>
  <sheetViews>
    <sheetView workbookViewId="0">
      <pane ySplit="1785" topLeftCell="A965" activePane="bottomLeft"/>
      <selection activeCell="H7" sqref="H7"/>
      <selection pane="bottomLeft" activeCell="E1020" sqref="E1020"/>
    </sheetView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8" width="9.140625" style="268"/>
    <col min="9" max="9" width="22.7109375" style="268" customWidth="1"/>
    <col min="10" max="10" width="14.5703125" style="792" bestFit="1" customWidth="1"/>
    <col min="11" max="11" width="9.140625" style="268"/>
    <col min="12" max="12" width="14.5703125" style="268" bestFit="1" customWidth="1"/>
    <col min="13" max="16384" width="9.140625" style="268"/>
  </cols>
  <sheetData>
    <row r="1" spans="1:12">
      <c r="A1" s="1992" t="str">
        <f>'Control Panel'!$B$1</f>
        <v>Questar Gas Company</v>
      </c>
    </row>
    <row r="2" spans="1:12">
      <c r="A2" s="1992" t="str">
        <f>'Control Panel'!$B$2</f>
        <v>Utah - Settlement DPR Study</v>
      </c>
      <c r="B2" s="128"/>
      <c r="C2" s="128"/>
      <c r="H2" s="268" t="s">
        <v>1294</v>
      </c>
      <c r="I2" s="268" t="s">
        <v>3582</v>
      </c>
      <c r="J2" s="792">
        <v>-22766</v>
      </c>
      <c r="L2" s="792">
        <f>IF(H2="Y",J2,0)</f>
        <v>-22766</v>
      </c>
    </row>
    <row r="3" spans="1:12">
      <c r="A3" s="1992" t="str">
        <f>'Control Panel'!$B$3</f>
        <v>12 Months Ended : Dec-2014</v>
      </c>
      <c r="B3" s="128"/>
      <c r="C3" s="128"/>
      <c r="H3" s="268" t="s">
        <v>1294</v>
      </c>
      <c r="I3" s="268" t="s">
        <v>3583</v>
      </c>
      <c r="J3" s="792">
        <v>-309948</v>
      </c>
      <c r="L3" s="792">
        <f t="shared" ref="L3:L6" si="0">IF(H3="Y",J3,0)</f>
        <v>-309948</v>
      </c>
    </row>
    <row r="4" spans="1:12">
      <c r="A4" s="135"/>
      <c r="B4" s="128"/>
      <c r="C4" s="128"/>
      <c r="H4" s="268" t="s">
        <v>1294</v>
      </c>
      <c r="I4" s="268" t="s">
        <v>3584</v>
      </c>
      <c r="J4" s="792">
        <v>-52300</v>
      </c>
      <c r="L4" s="792">
        <f t="shared" si="0"/>
        <v>-52300</v>
      </c>
    </row>
    <row r="5" spans="1:12">
      <c r="A5" s="114"/>
      <c r="B5" s="128"/>
      <c r="C5" s="289"/>
      <c r="H5" s="268" t="s">
        <v>1294</v>
      </c>
      <c r="I5" s="268" t="s">
        <v>3580</v>
      </c>
      <c r="J5" s="792">
        <v>-27999457</v>
      </c>
      <c r="L5" s="792">
        <f t="shared" si="0"/>
        <v>-27999457</v>
      </c>
    </row>
    <row r="6" spans="1:12">
      <c r="A6" s="141"/>
      <c r="B6" s="128"/>
      <c r="C6" s="128"/>
      <c r="H6" s="268" t="s">
        <v>1294</v>
      </c>
      <c r="I6" s="268" t="s">
        <v>3581</v>
      </c>
      <c r="J6" s="792">
        <v>27999457</v>
      </c>
      <c r="L6" s="792">
        <f t="shared" si="0"/>
        <v>27999457</v>
      </c>
    </row>
    <row r="7" spans="1:12" ht="15.75">
      <c r="A7" s="58"/>
      <c r="B7" s="128"/>
      <c r="C7" s="128"/>
    </row>
    <row r="8" spans="1:12">
      <c r="A8" s="1221"/>
      <c r="B8" s="128"/>
      <c r="C8" s="128"/>
    </row>
    <row r="9" spans="1:12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12">
      <c r="A10" s="36" t="s">
        <v>1438</v>
      </c>
      <c r="B10" s="36"/>
      <c r="C10" s="36"/>
    </row>
    <row r="11" spans="1:12">
      <c r="A11" s="36" t="s">
        <v>14</v>
      </c>
      <c r="B11" s="36"/>
      <c r="C11" s="36"/>
    </row>
    <row r="12" spans="1:12">
      <c r="A12" s="36"/>
      <c r="B12" s="36"/>
      <c r="C12" s="36"/>
    </row>
    <row r="13" spans="1:12">
      <c r="A13" s="36"/>
      <c r="B13" s="36"/>
      <c r="C13" s="36"/>
    </row>
    <row r="14" spans="1:12" ht="15.75">
      <c r="A14" s="58"/>
      <c r="B14" s="128"/>
      <c r="C14" s="128"/>
    </row>
    <row r="15" spans="1:12">
      <c r="A15" s="64" t="s">
        <v>15</v>
      </c>
      <c r="B15" s="1223"/>
      <c r="C15" s="128"/>
    </row>
    <row r="16" spans="1:12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1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2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3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4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5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6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7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8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9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10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1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2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3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4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5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6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7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8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9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20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20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1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2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3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4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5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5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>
        <f>L2</f>
        <v>-22766</v>
      </c>
      <c r="G902" s="148">
        <f>SUM(E902:E902)</f>
        <v>-22766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-22766</v>
      </c>
      <c r="G904" s="291">
        <f>SUM(G900:G903)</f>
        <v>-22766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-22766</v>
      </c>
      <c r="G913" s="148">
        <f>SUM(E913:E913)</f>
        <v>-22766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5627.6832055788373</v>
      </c>
      <c r="G923" s="128">
        <f>((G512)-(G639+G892+G913+G921-G925))*Taxes!$L$23</f>
        <v>5627.6832055788373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5627.6832055788373</v>
      </c>
      <c r="G933" s="148">
        <f>SUM(E933:E933)</f>
        <v>5627.6832055788373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-17138.316794421164</v>
      </c>
      <c r="G936" s="148">
        <f>SUM(E936:E936)</f>
        <v>-17138.316794421164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7138.316794421164</v>
      </c>
      <c r="G939" s="148">
        <f>SUM(E939:E939)</f>
        <v>-17138.316794421164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6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6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6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6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6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6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6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7">SUM(E978:E978)</f>
        <v>0</v>
      </c>
    </row>
    <row r="979" spans="1:7">
      <c r="A979" s="111"/>
      <c r="B979" s="111"/>
      <c r="C979" s="111" t="s">
        <v>824</v>
      </c>
      <c r="G979" s="148">
        <f t="shared" si="27"/>
        <v>0</v>
      </c>
    </row>
    <row r="980" spans="1:7">
      <c r="A980" s="111"/>
      <c r="B980" s="111"/>
      <c r="C980" s="111" t="s">
        <v>825</v>
      </c>
      <c r="G980" s="148">
        <f t="shared" si="27"/>
        <v>0</v>
      </c>
    </row>
    <row r="981" spans="1:7">
      <c r="A981" s="111"/>
      <c r="B981" s="111"/>
      <c r="C981" s="111" t="s">
        <v>826</v>
      </c>
      <c r="G981" s="148">
        <f t="shared" si="27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7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7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7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7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7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10">
      <c r="A1009" s="111"/>
      <c r="B1009" s="111"/>
      <c r="C1009" s="111" t="s">
        <v>33</v>
      </c>
      <c r="G1009" s="148">
        <f>SUM(E1009:E1009)</f>
        <v>0</v>
      </c>
    </row>
    <row r="1010" spans="1:10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10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10">
      <c r="A1012" s="111"/>
      <c r="B1012" s="111"/>
      <c r="C1012" s="111"/>
      <c r="G1012" s="148"/>
    </row>
    <row r="1013" spans="1:10">
      <c r="A1013" s="111" t="s">
        <v>383</v>
      </c>
      <c r="B1013" s="111" t="s">
        <v>361</v>
      </c>
      <c r="C1013" s="111"/>
      <c r="G1013" s="148"/>
    </row>
    <row r="1014" spans="1:10">
      <c r="A1014" s="111"/>
      <c r="B1014" s="111"/>
      <c r="C1014" s="111" t="s">
        <v>33</v>
      </c>
      <c r="G1014" s="148">
        <f>SUM(E1014:E1014)</f>
        <v>0</v>
      </c>
    </row>
    <row r="1015" spans="1:10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10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10">
      <c r="A1017" s="111"/>
      <c r="B1017" s="111"/>
      <c r="C1017" s="111"/>
      <c r="G1017" s="148"/>
    </row>
    <row r="1018" spans="1:10">
      <c r="A1018" s="111" t="s">
        <v>507</v>
      </c>
      <c r="B1018" s="111" t="s">
        <v>407</v>
      </c>
      <c r="C1018" s="111"/>
      <c r="G1018" s="148"/>
    </row>
    <row r="1019" spans="1:10">
      <c r="A1019" s="111"/>
      <c r="B1019" s="111"/>
      <c r="C1019" s="111" t="s">
        <v>33</v>
      </c>
      <c r="G1019" s="148">
        <f>SUM(E1019:E1019)</f>
        <v>0</v>
      </c>
    </row>
    <row r="1020" spans="1:10" ht="15">
      <c r="A1020" s="111"/>
      <c r="B1020" s="111"/>
      <c r="C1020" s="111" t="s">
        <v>15</v>
      </c>
      <c r="E1020" s="1594">
        <f>L3</f>
        <v>-309948</v>
      </c>
      <c r="G1020" s="148">
        <f>SUM(E1020:E1020)</f>
        <v>-309948</v>
      </c>
    </row>
    <row r="1021" spans="1:10">
      <c r="A1021" s="111"/>
      <c r="B1021" s="111"/>
      <c r="C1021" s="111" t="s">
        <v>281</v>
      </c>
      <c r="E1021" s="792">
        <f>SUM(E1019:E1020)</f>
        <v>-309948</v>
      </c>
      <c r="G1021" s="148">
        <f>SUM(E1021:E1021)</f>
        <v>-309948</v>
      </c>
    </row>
    <row r="1022" spans="1:10">
      <c r="A1022" s="16"/>
      <c r="B1022" s="111"/>
      <c r="C1022" s="111"/>
      <c r="G1022" s="148"/>
      <c r="J1022" s="792">
        <v>-309948</v>
      </c>
    </row>
    <row r="1023" spans="1:10">
      <c r="A1023" s="111"/>
      <c r="B1023" s="111" t="s">
        <v>384</v>
      </c>
      <c r="C1023" s="111"/>
      <c r="E1023" s="792">
        <f>+E1021+E1016+E1011+E1006+E1001+E996+E991+E986+E975+E970</f>
        <v>-309948</v>
      </c>
      <c r="G1023" s="148">
        <f>+G1021+G1016+G1011+G1006+G1001+G996+G991+G986+G975+G970</f>
        <v>-309948</v>
      </c>
    </row>
    <row r="1024" spans="1:10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10">
      <c r="A1073" s="111"/>
      <c r="B1073" s="111"/>
      <c r="C1073" s="111" t="s">
        <v>1042</v>
      </c>
      <c r="G1073" s="148">
        <f>SUM(E1073:E1073)</f>
        <v>0</v>
      </c>
    </row>
    <row r="1074" spans="1:10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10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10">
      <c r="A1076" s="111"/>
      <c r="B1076" s="111"/>
      <c r="C1076" s="111"/>
      <c r="G1076" s="148"/>
    </row>
    <row r="1077" spans="1:10">
      <c r="A1077" s="111" t="s">
        <v>401</v>
      </c>
      <c r="B1077" s="111" t="s">
        <v>402</v>
      </c>
      <c r="C1077" s="111"/>
      <c r="G1077" s="148"/>
    </row>
    <row r="1078" spans="1:10">
      <c r="A1078" s="111"/>
      <c r="B1078" s="111"/>
      <c r="C1078" s="111" t="s">
        <v>1042</v>
      </c>
      <c r="G1078" s="148">
        <f>SUM(E1078:E1078)</f>
        <v>0</v>
      </c>
    </row>
    <row r="1079" spans="1:10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10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10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10">
      <c r="A1082" s="111"/>
      <c r="B1082" s="111"/>
      <c r="C1082" s="111"/>
      <c r="G1082" s="148"/>
    </row>
    <row r="1083" spans="1:10">
      <c r="A1083" s="111" t="s">
        <v>113</v>
      </c>
      <c r="B1083" s="111" t="s">
        <v>407</v>
      </c>
      <c r="C1083" s="111"/>
      <c r="G1083" s="148"/>
    </row>
    <row r="1084" spans="1:10">
      <c r="A1084" s="111"/>
      <c r="B1084" s="111"/>
      <c r="C1084" s="111" t="s">
        <v>33</v>
      </c>
      <c r="G1084" s="148">
        <f>SUM(E1084:E1084)</f>
        <v>0</v>
      </c>
    </row>
    <row r="1085" spans="1:10" ht="15">
      <c r="A1085" s="111"/>
      <c r="B1085" s="111"/>
      <c r="C1085" s="111" t="s">
        <v>15</v>
      </c>
      <c r="E1085" s="1594">
        <f>L4</f>
        <v>-52300</v>
      </c>
      <c r="G1085" s="148">
        <f>SUM(E1085:E1085)</f>
        <v>-52300</v>
      </c>
    </row>
    <row r="1086" spans="1:10">
      <c r="A1086" s="111"/>
      <c r="B1086" s="111"/>
      <c r="C1086" s="111" t="s">
        <v>281</v>
      </c>
      <c r="E1086" s="792">
        <f>SUM(E1084:E1085)</f>
        <v>-52300</v>
      </c>
      <c r="G1086" s="148">
        <f>SUM(E1086:E1086)</f>
        <v>-52300</v>
      </c>
    </row>
    <row r="1087" spans="1:10">
      <c r="A1087" s="111"/>
      <c r="B1087" s="111"/>
      <c r="C1087" s="111"/>
      <c r="G1087" s="148"/>
      <c r="J1087" s="792">
        <v>-52300</v>
      </c>
    </row>
    <row r="1088" spans="1:10">
      <c r="A1088" s="111"/>
      <c r="B1088" s="111" t="s">
        <v>403</v>
      </c>
      <c r="C1088" s="111"/>
      <c r="E1088" s="792">
        <f>(E1081+E1075+E1070+E1064+E1058+E1052+E1047+E1041+E1035+E1029+E1086)</f>
        <v>-52300</v>
      </c>
      <c r="G1088" s="148">
        <f>SUM(E1088:E1088)</f>
        <v>-5230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-309948</v>
      </c>
      <c r="G1093" s="148">
        <f>SUM(E1093:E1093)</f>
        <v>-309948</v>
      </c>
    </row>
    <row r="1094" spans="1:7">
      <c r="A1094" s="150"/>
      <c r="B1094" s="115"/>
      <c r="C1094" s="115" t="s">
        <v>1045</v>
      </c>
      <c r="E1094" s="792">
        <f>+E1088</f>
        <v>-52300</v>
      </c>
      <c r="G1094" s="148">
        <f>SUM(E1094:E1094)</f>
        <v>-52300</v>
      </c>
    </row>
    <row r="1095" spans="1:7">
      <c r="A1095" s="150"/>
      <c r="B1095" s="115"/>
      <c r="C1095" s="115" t="s">
        <v>1242</v>
      </c>
      <c r="E1095" s="792">
        <f>SUM(E1091:E1094)</f>
        <v>-362248</v>
      </c>
      <c r="G1095" s="291">
        <f>SUM(G1091:G1094)</f>
        <v>-362248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>
        <f>L5</f>
        <v>-27999457</v>
      </c>
      <c r="G1111" s="148">
        <f>SUM(E1111:E1111)</f>
        <v>-27999457</v>
      </c>
    </row>
    <row r="1112" spans="1:7" ht="15">
      <c r="A1112" s="150"/>
      <c r="B1112" s="115"/>
      <c r="C1112" s="115" t="s">
        <v>1045</v>
      </c>
      <c r="E1112" s="1594">
        <f>L6</f>
        <v>27999457</v>
      </c>
      <c r="G1112" s="148">
        <f>SUM(E1112:E1112)</f>
        <v>27999457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-28309405</v>
      </c>
      <c r="G1126" s="148">
        <f>G1093+G1098+G1104+G1111+G1118</f>
        <v>-28309405</v>
      </c>
    </row>
    <row r="1127" spans="1:7">
      <c r="A1127" s="552"/>
      <c r="B1127" s="115" t="s">
        <v>1045</v>
      </c>
      <c r="C1127" s="115"/>
      <c r="E1127" s="792">
        <f>E1094+E1105+E1112+E1119</f>
        <v>27947157</v>
      </c>
      <c r="G1127" s="148">
        <f>G1094+G1105+G1112+G1119</f>
        <v>27947157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-362248</v>
      </c>
      <c r="G1130" s="148">
        <f>G1095+G1099+G1106+G1113+G1120</f>
        <v>-362248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8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9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9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9"/>
        <v>-28309405</v>
      </c>
      <c r="G1213" s="148">
        <f>G1126+G1204</f>
        <v>-28309405</v>
      </c>
    </row>
    <row r="1214" spans="1:7">
      <c r="A1214" s="66"/>
      <c r="B1214" s="115" t="s">
        <v>1045</v>
      </c>
      <c r="C1214" s="115"/>
      <c r="E1214" s="792">
        <f t="shared" si="29"/>
        <v>27947157</v>
      </c>
      <c r="G1214" s="148">
        <f>G1127+G1205</f>
        <v>27947157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362248</v>
      </c>
      <c r="G1217" s="148">
        <f>G1130+G1208</f>
        <v>-362248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30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30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30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30"/>
        <v>0</v>
      </c>
    </row>
    <row r="1226" spans="1:7">
      <c r="A1226" s="281"/>
      <c r="B1226" s="115"/>
      <c r="C1226" s="115" t="s">
        <v>747</v>
      </c>
      <c r="E1226" s="792">
        <f>E923+E925+E927</f>
        <v>5627.6832055788373</v>
      </c>
      <c r="G1226" s="148">
        <f t="shared" si="30"/>
        <v>5627.6832055788373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30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30"/>
        <v>0</v>
      </c>
    </row>
    <row r="1229" spans="1:7" ht="13.5" thickBot="1">
      <c r="A1229" s="281"/>
      <c r="B1229" s="115"/>
      <c r="C1229" s="115"/>
      <c r="G1229" s="332">
        <f t="shared" si="30"/>
        <v>0</v>
      </c>
    </row>
    <row r="1230" spans="1:7">
      <c r="A1230" s="281"/>
      <c r="B1230" s="115"/>
      <c r="C1230" s="36" t="s">
        <v>738</v>
      </c>
      <c r="E1230" s="792">
        <f>SUM(E1222:E1228)</f>
        <v>5627.6832055788373</v>
      </c>
      <c r="G1230" s="148">
        <f t="shared" si="30"/>
        <v>5627.6832055788373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15.418310152270786</v>
      </c>
      <c r="G1232" s="148">
        <f>SUM(E1232:E1232)</f>
        <v>15.418310152270786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-18.065793555153423</v>
      </c>
      <c r="G1237" s="148">
        <f>SUM(E1237:E1237)</f>
        <v>-18.065793555153423</v>
      </c>
    </row>
    <row r="1238" spans="1:7" ht="13.5" thickBot="1">
      <c r="A1238" s="281"/>
      <c r="B1238" s="115"/>
      <c r="C1238" s="115"/>
      <c r="G1238" s="292">
        <f>G1234*G1232</f>
        <v>-18.065793555153423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1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1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1"/>
        <v>-28309405</v>
      </c>
      <c r="G1243" s="148">
        <f>SUM(E1243:E1243)</f>
        <v>-28309405</v>
      </c>
    </row>
    <row r="1244" spans="1:7">
      <c r="A1244" s="66"/>
      <c r="B1244" s="115" t="s">
        <v>1045</v>
      </c>
      <c r="C1244" s="115"/>
      <c r="E1244" s="792">
        <f>E1214+E1237</f>
        <v>27947138.934206445</v>
      </c>
      <c r="G1244" s="148">
        <f>G1214+G1237</f>
        <v>27947138.934206445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362266.06579355517</v>
      </c>
      <c r="G1247" s="148">
        <f>SUM(E1247:E1247)</f>
        <v>-362266.06579355517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32812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28130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28131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28132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/>
  <dimension ref="A1:CL38"/>
  <sheetViews>
    <sheetView workbookViewId="0"/>
  </sheetViews>
  <sheetFormatPr defaultRowHeight="12.75"/>
  <cols>
    <col min="1" max="1" width="6.7109375" style="956" customWidth="1"/>
    <col min="2" max="2" width="28.140625" style="17" customWidth="1"/>
    <col min="3" max="3" width="12.5703125" style="17" customWidth="1"/>
    <col min="4" max="4" width="4" style="17" customWidth="1"/>
    <col min="5" max="5" width="14.85546875" style="17" customWidth="1"/>
    <col min="6" max="6" width="2.42578125" style="17" customWidth="1"/>
    <col min="7" max="7" width="22.7109375" style="17" customWidth="1"/>
    <col min="8" max="8" width="12.28515625" style="17" customWidth="1"/>
    <col min="9" max="12" width="9.140625" style="17"/>
    <col min="13" max="13" width="15.5703125" style="17" customWidth="1"/>
    <col min="14" max="16384" width="9.140625" style="17"/>
  </cols>
  <sheetData>
    <row r="1" spans="1:90" s="956" customFormat="1">
      <c r="A1" s="956">
        <v>7</v>
      </c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  <c r="BB1" s="17"/>
      <c r="BC1" s="17"/>
      <c r="BD1" s="17"/>
      <c r="BE1" s="17"/>
      <c r="BF1" s="17"/>
      <c r="BG1" s="17"/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S1" s="17"/>
      <c r="BT1" s="17"/>
      <c r="BU1" s="17"/>
      <c r="BV1" s="17"/>
      <c r="BW1" s="17"/>
      <c r="BX1" s="17"/>
      <c r="BY1" s="17"/>
      <c r="BZ1" s="17"/>
      <c r="CA1" s="17"/>
      <c r="CB1" s="17"/>
      <c r="CC1" s="17"/>
      <c r="CD1" s="17"/>
      <c r="CE1" s="17"/>
      <c r="CF1" s="17"/>
      <c r="CG1" s="17"/>
      <c r="CH1" s="17"/>
      <c r="CI1" s="17"/>
      <c r="CJ1" s="17"/>
      <c r="CK1" s="17"/>
      <c r="CL1" s="17"/>
    </row>
    <row r="2" spans="1:90" s="956" customFormat="1">
      <c r="C2" s="956" t="s">
        <v>247</v>
      </c>
      <c r="E2" s="956" t="s">
        <v>1355</v>
      </c>
      <c r="L2" s="17"/>
      <c r="M2" s="17"/>
      <c r="N2" s="17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7"/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</row>
    <row r="3" spans="1:90">
      <c r="B3" s="482" t="s">
        <v>1788</v>
      </c>
      <c r="C3" s="482" t="s">
        <v>1789</v>
      </c>
      <c r="E3" s="21" t="s">
        <v>1790</v>
      </c>
    </row>
    <row r="5" spans="1:90">
      <c r="C5" s="956"/>
      <c r="E5" s="956"/>
      <c r="K5" s="256"/>
    </row>
    <row r="6" spans="1:90">
      <c r="A6" s="956">
        <v>1</v>
      </c>
      <c r="B6" s="17" t="s">
        <v>520</v>
      </c>
      <c r="C6" s="956" t="s">
        <v>204</v>
      </c>
      <c r="E6" s="956" t="s">
        <v>204</v>
      </c>
      <c r="G6" s="17" t="str">
        <f t="shared" ref="G6:G20" si="0">IF(E6="","",B6)</f>
        <v>Report</v>
      </c>
      <c r="H6" s="17" t="s">
        <v>520</v>
      </c>
    </row>
    <row r="7" spans="1:90">
      <c r="A7" s="956">
        <f>+A6+1</f>
        <v>2</v>
      </c>
      <c r="B7" s="238" t="s">
        <v>665</v>
      </c>
      <c r="C7" s="956" t="s">
        <v>204</v>
      </c>
      <c r="E7" s="956" t="s">
        <v>204</v>
      </c>
      <c r="G7" s="17" t="str">
        <f t="shared" si="0"/>
        <v>Taxes</v>
      </c>
      <c r="H7" s="17" t="s">
        <v>665</v>
      </c>
    </row>
    <row r="8" spans="1:90">
      <c r="A8" s="956">
        <f t="shared" ref="A8:A21" si="1">+A7+1</f>
        <v>3</v>
      </c>
      <c r="B8" s="17" t="s">
        <v>1791</v>
      </c>
      <c r="C8" s="956" t="s">
        <v>204</v>
      </c>
      <c r="E8" s="956" t="s">
        <v>204</v>
      </c>
      <c r="G8" s="17" t="str">
        <f t="shared" si="0"/>
        <v>Summaries</v>
      </c>
      <c r="H8" s="17" t="s">
        <v>1791</v>
      </c>
    </row>
    <row r="9" spans="1:90">
      <c r="A9" s="956">
        <f t="shared" si="1"/>
        <v>4</v>
      </c>
      <c r="B9" s="17" t="s">
        <v>1327</v>
      </c>
      <c r="C9" s="956" t="s">
        <v>204</v>
      </c>
      <c r="E9" s="956" t="s">
        <v>204</v>
      </c>
      <c r="G9" s="17" t="str">
        <f t="shared" si="0"/>
        <v>Rate Base</v>
      </c>
      <c r="H9" s="17" t="s">
        <v>1327</v>
      </c>
    </row>
    <row r="10" spans="1:90">
      <c r="A10" s="956">
        <f t="shared" si="1"/>
        <v>5</v>
      </c>
      <c r="B10" s="17" t="s">
        <v>1792</v>
      </c>
      <c r="C10" s="956" t="s">
        <v>204</v>
      </c>
      <c r="E10" s="956" t="s">
        <v>204</v>
      </c>
      <c r="G10" s="17" t="str">
        <f t="shared" si="0"/>
        <v>Und Stor</v>
      </c>
      <c r="H10" s="17" t="s">
        <v>1792</v>
      </c>
    </row>
    <row r="11" spans="1:90">
      <c r="A11" s="956">
        <f t="shared" si="1"/>
        <v>6</v>
      </c>
      <c r="B11" s="17" t="s">
        <v>1269</v>
      </c>
      <c r="C11" s="956" t="s">
        <v>204</v>
      </c>
      <c r="E11" s="956" t="s">
        <v>204</v>
      </c>
      <c r="G11" s="17" t="str">
        <f t="shared" si="0"/>
        <v>Wexpro</v>
      </c>
      <c r="H11" s="17" t="s">
        <v>1269</v>
      </c>
    </row>
    <row r="12" spans="1:90">
      <c r="A12" s="956">
        <f t="shared" si="1"/>
        <v>7</v>
      </c>
      <c r="B12" s="17" t="s">
        <v>1793</v>
      </c>
      <c r="C12" s="956" t="s">
        <v>204</v>
      </c>
      <c r="E12" s="956" t="s">
        <v>204</v>
      </c>
      <c r="G12" s="17" t="str">
        <f t="shared" si="0"/>
        <v>OakCity</v>
      </c>
      <c r="H12" s="17" t="s">
        <v>1793</v>
      </c>
    </row>
    <row r="13" spans="1:90">
      <c r="A13" s="956">
        <f t="shared" si="1"/>
        <v>8</v>
      </c>
      <c r="B13" s="17" t="s">
        <v>1794</v>
      </c>
      <c r="C13" s="956" t="s">
        <v>204</v>
      </c>
      <c r="E13" s="956" t="s">
        <v>204</v>
      </c>
      <c r="G13" s="17" t="str">
        <f t="shared" si="0"/>
        <v>Bad Debt</v>
      </c>
      <c r="H13" s="17" t="s">
        <v>1794</v>
      </c>
    </row>
    <row r="14" spans="1:90">
      <c r="A14" s="956">
        <f t="shared" si="1"/>
        <v>9</v>
      </c>
      <c r="B14" s="17" t="s">
        <v>1795</v>
      </c>
      <c r="C14" s="956" t="s">
        <v>204</v>
      </c>
      <c r="E14" s="956" t="s">
        <v>204</v>
      </c>
      <c r="G14" s="17" t="str">
        <f t="shared" si="0"/>
        <v>Bank Vac</v>
      </c>
      <c r="H14" s="17" t="s">
        <v>1795</v>
      </c>
    </row>
    <row r="15" spans="1:90">
      <c r="A15" s="956">
        <f t="shared" si="1"/>
        <v>10</v>
      </c>
      <c r="B15" s="17" t="s">
        <v>1796</v>
      </c>
      <c r="C15" s="956" t="s">
        <v>204</v>
      </c>
      <c r="E15" s="956" t="s">
        <v>204</v>
      </c>
      <c r="G15" s="17" t="str">
        <f t="shared" si="0"/>
        <v>Labor Ann</v>
      </c>
      <c r="H15" s="17" t="s">
        <v>1796</v>
      </c>
    </row>
    <row r="16" spans="1:90">
      <c r="A16" s="956">
        <f t="shared" si="1"/>
        <v>11</v>
      </c>
      <c r="B16" s="17" t="s">
        <v>1797</v>
      </c>
      <c r="C16" s="956" t="s">
        <v>204</v>
      </c>
      <c r="E16" s="956" t="s">
        <v>204</v>
      </c>
      <c r="G16" s="17" t="str">
        <f t="shared" si="0"/>
        <v>Affiliate ROR</v>
      </c>
      <c r="H16" s="17" t="s">
        <v>1797</v>
      </c>
    </row>
    <row r="17" spans="1:8" ht="12" customHeight="1">
      <c r="A17" s="956">
        <f t="shared" si="1"/>
        <v>12</v>
      </c>
      <c r="B17" s="17" t="s">
        <v>1798</v>
      </c>
      <c r="C17" s="956" t="s">
        <v>204</v>
      </c>
      <c r="E17" s="956" t="s">
        <v>204</v>
      </c>
      <c r="G17" s="17" t="str">
        <f t="shared" si="0"/>
        <v>ST TAX</v>
      </c>
      <c r="H17" s="17" t="s">
        <v>1798</v>
      </c>
    </row>
    <row r="18" spans="1:8">
      <c r="A18" s="956">
        <f t="shared" si="1"/>
        <v>13</v>
      </c>
      <c r="B18" s="17" t="s">
        <v>1799</v>
      </c>
      <c r="C18" s="956" t="s">
        <v>204</v>
      </c>
      <c r="E18" s="956" t="s">
        <v>204</v>
      </c>
      <c r="G18" s="17" t="str">
        <f t="shared" si="0"/>
        <v>Other Rev</v>
      </c>
      <c r="H18" s="17" t="s">
        <v>1799</v>
      </c>
    </row>
    <row r="19" spans="1:8">
      <c r="A19" s="956">
        <f t="shared" si="1"/>
        <v>14</v>
      </c>
      <c r="B19" s="17" t="s">
        <v>1800</v>
      </c>
      <c r="C19" s="956" t="s">
        <v>204</v>
      </c>
      <c r="E19" s="956" t="s">
        <v>204</v>
      </c>
      <c r="G19" s="17" t="str">
        <f t="shared" si="0"/>
        <v>ALLOCATIONS&amp;PRETAX</v>
      </c>
      <c r="H19" s="17" t="s">
        <v>1800</v>
      </c>
    </row>
    <row r="20" spans="1:8">
      <c r="A20" s="956">
        <f t="shared" si="1"/>
        <v>15</v>
      </c>
      <c r="B20" s="17" t="s">
        <v>1801</v>
      </c>
      <c r="C20" s="956" t="s">
        <v>204</v>
      </c>
      <c r="E20" s="956" t="s">
        <v>204</v>
      </c>
      <c r="G20" s="17" t="str">
        <f t="shared" si="0"/>
        <v>Capital Str</v>
      </c>
      <c r="H20" s="17" t="s">
        <v>1801</v>
      </c>
    </row>
    <row r="21" spans="1:8">
      <c r="A21" s="956">
        <f t="shared" si="1"/>
        <v>16</v>
      </c>
      <c r="B21" s="17" t="s">
        <v>1802</v>
      </c>
      <c r="C21" s="956" t="s">
        <v>204</v>
      </c>
      <c r="E21" s="956" t="s">
        <v>204</v>
      </c>
      <c r="G21" s="17" t="str">
        <f>IF(E21="","",B21)</f>
        <v>Revenue Accounting Adjustment</v>
      </c>
      <c r="H21" s="17" t="s">
        <v>1802</v>
      </c>
    </row>
    <row r="22" spans="1:8" ht="15" customHeight="1">
      <c r="C22" s="956"/>
      <c r="E22" s="956"/>
    </row>
    <row r="23" spans="1:8">
      <c r="C23" s="956" t="s">
        <v>1365</v>
      </c>
      <c r="D23" s="956"/>
      <c r="E23" s="956" t="s">
        <v>1365</v>
      </c>
      <c r="F23" s="956" t="s">
        <v>1365</v>
      </c>
      <c r="G23" s="956" t="s">
        <v>1365</v>
      </c>
      <c r="H23" s="956" t="s">
        <v>1365</v>
      </c>
    </row>
    <row r="30" spans="1:8" ht="24.75" customHeight="1">
      <c r="B30" s="483" t="s">
        <v>1803</v>
      </c>
    </row>
    <row r="31" spans="1:8" ht="23.25">
      <c r="B31" s="483" t="s">
        <v>1804</v>
      </c>
      <c r="C31" s="483"/>
    </row>
    <row r="32" spans="1:8" ht="23.25">
      <c r="A32" s="484"/>
      <c r="B32" s="483" t="s">
        <v>1805</v>
      </c>
      <c r="C32" s="483"/>
      <c r="D32" s="483"/>
      <c r="E32" s="483"/>
      <c r="F32" s="483"/>
      <c r="G32" s="483"/>
      <c r="H32" s="483"/>
    </row>
    <row r="33" spans="1:90" s="483" customFormat="1" ht="23.25">
      <c r="A33" s="484"/>
      <c r="B33" s="483" t="s">
        <v>1806</v>
      </c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</row>
    <row r="34" spans="1:90" s="483" customFormat="1" ht="23.25">
      <c r="A34" s="484"/>
      <c r="B34" s="483" t="s">
        <v>1807</v>
      </c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</row>
    <row r="35" spans="1:90" s="483" customFormat="1" ht="23.25">
      <c r="A35" s="956"/>
      <c r="B35" s="483" t="s">
        <v>1808</v>
      </c>
      <c r="D35" s="17"/>
      <c r="E35" s="17"/>
      <c r="F35" s="17"/>
      <c r="G35" s="17"/>
      <c r="H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</row>
    <row r="38" spans="1:90" ht="23.25">
      <c r="B38" s="483"/>
    </row>
  </sheetData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223233" r:id="rId4" name="Button 1">
              <controlPr defaultSize="0" print="0" autoFill="0" autoPict="0" macro="[0]!ADVERTISE">
                <anchor moveWithCells="1" sizeWithCells="1">
                  <from>
                    <xdr:col>6</xdr:col>
                    <xdr:colOff>276225</xdr:colOff>
                    <xdr:row>0</xdr:row>
                    <xdr:rowOff>76200</xdr:rowOff>
                  </from>
                  <to>
                    <xdr:col>7</xdr:col>
                    <xdr:colOff>600075</xdr:colOff>
                    <xdr:row>2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5" r:id="rId5" name="Button 3">
              <controlPr defaultSize="0" print="0" autoFill="0" autoPict="0" macro="[0]!SPORTINGEVENTS">
                <anchor moveWithCells="1" sizeWithCells="1">
                  <from>
                    <xdr:col>2</xdr:col>
                    <xdr:colOff>66675</xdr:colOff>
                    <xdr:row>32</xdr:row>
                    <xdr:rowOff>104775</xdr:rowOff>
                  </from>
                  <to>
                    <xdr:col>2</xdr:col>
                    <xdr:colOff>828675</xdr:colOff>
                    <xdr:row>32</xdr:row>
                    <xdr:rowOff>2571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6" r:id="rId6" name="Button 4">
              <controlPr defaultSize="0" print="0" autoFill="0" autoPict="0" macro="[0]!PHANTOM">
                <anchor moveWithCells="1" sizeWithCells="1">
                  <from>
                    <xdr:col>2</xdr:col>
                    <xdr:colOff>66675</xdr:colOff>
                    <xdr:row>31</xdr:row>
                    <xdr:rowOff>38100</xdr:rowOff>
                  </from>
                  <to>
                    <xdr:col>2</xdr:col>
                    <xdr:colOff>809625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7" r:id="rId7" name="Button 5">
              <controlPr defaultSize="0" print="0" autoFill="0" autoPict="0" macro="[0]!QES">
                <anchor moveWithCells="1" sizeWithCells="1">
                  <from>
                    <xdr:col>2</xdr:col>
                    <xdr:colOff>66675</xdr:colOff>
                    <xdr:row>33</xdr:row>
                    <xdr:rowOff>0</xdr:rowOff>
                  </from>
                  <to>
                    <xdr:col>3</xdr:col>
                    <xdr:colOff>0</xdr:colOff>
                    <xdr:row>3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8" r:id="rId8" name="Button 6">
              <controlPr defaultSize="0" print="0" autoFill="0" autoPict="0" macro="[0]!ADVERTISE">
                <anchor moveWithCells="1" sizeWithCells="1">
                  <from>
                    <xdr:col>2</xdr:col>
                    <xdr:colOff>66675</xdr:colOff>
                    <xdr:row>33</xdr:row>
                    <xdr:rowOff>38100</xdr:rowOff>
                  </from>
                  <to>
                    <xdr:col>2</xdr:col>
                    <xdr:colOff>8096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9" r:id="rId9" name="Button 7">
              <controlPr defaultSize="0" print="0" autoFill="0" autoPict="0" macro="[0]!Module5.INCENTIVE">
                <anchor moveWithCells="1" sizeWithCells="1">
                  <from>
                    <xdr:col>2</xdr:col>
                    <xdr:colOff>66675</xdr:colOff>
                    <xdr:row>30</xdr:row>
                    <xdr:rowOff>38100</xdr:rowOff>
                  </from>
                  <to>
                    <xdr:col>2</xdr:col>
                    <xdr:colOff>809625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40" r:id="rId10" name="Button 8">
              <controlPr defaultSize="0" print="0" autoFill="0" autoPict="0" macro="[0]!DONATIONS">
                <anchor moveWithCells="1" sizeWithCells="1">
                  <from>
                    <xdr:col>2</xdr:col>
                    <xdr:colOff>66675</xdr:colOff>
                    <xdr:row>34</xdr:row>
                    <xdr:rowOff>38100</xdr:rowOff>
                  </from>
                  <to>
                    <xdr:col>2</xdr:col>
                    <xdr:colOff>80962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41" r:id="rId11" name="Button 9">
              <controlPr defaultSize="0" print="0" autoFill="0" autoPict="0" macro="[0]!REVSUMMARY">
                <anchor moveWithCells="1" sizeWithCells="1">
                  <from>
                    <xdr:col>2</xdr:col>
                    <xdr:colOff>66675</xdr:colOff>
                    <xdr:row>29</xdr:row>
                    <xdr:rowOff>38100</xdr:rowOff>
                  </from>
                  <to>
                    <xdr:col>2</xdr:col>
                    <xdr:colOff>809625</xdr:colOff>
                    <xdr:row>2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43" r:id="rId12" name="Button 11">
              <controlPr defaultSize="0" print="0" autoFill="0" autoPict="0" macro="[0]!Macro5">
                <anchor moveWithCells="1" sizeWithCells="1">
                  <from>
                    <xdr:col>1</xdr:col>
                    <xdr:colOff>1095375</xdr:colOff>
                    <xdr:row>1</xdr:row>
                    <xdr:rowOff>47625</xdr:rowOff>
                  </from>
                  <to>
                    <xdr:col>1</xdr:col>
                    <xdr:colOff>1609725</xdr:colOff>
                    <xdr:row>2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1">
    <tabColor rgb="FFFFFF00"/>
    <pageSetUpPr fitToPage="1"/>
  </sheetPr>
  <dimension ref="A1:AC90"/>
  <sheetViews>
    <sheetView workbookViewId="0"/>
  </sheetViews>
  <sheetFormatPr defaultRowHeight="12.75"/>
  <cols>
    <col min="1" max="1" width="4.7109375" style="956" customWidth="1"/>
    <col min="2" max="2" width="25.85546875" style="17" customWidth="1"/>
    <col min="3" max="3" width="22.140625" style="17" customWidth="1"/>
    <col min="4" max="4" width="24.85546875" style="17" bestFit="1" customWidth="1"/>
    <col min="5" max="5" width="13.42578125" style="17" customWidth="1"/>
    <col min="6" max="6" width="12.7109375" style="17" customWidth="1"/>
    <col min="7" max="7" width="13.28515625" style="17" bestFit="1" customWidth="1"/>
    <col min="8" max="11" width="12.7109375" style="17" customWidth="1"/>
    <col min="12" max="12" width="14.7109375" style="17" bestFit="1" customWidth="1"/>
    <col min="13" max="13" width="9.140625" style="17"/>
    <col min="14" max="14" width="9.7109375" style="17" bestFit="1" customWidth="1"/>
    <col min="15" max="15" width="9.140625" style="17"/>
    <col min="16" max="17" width="12" style="17" bestFit="1" customWidth="1"/>
    <col min="18" max="28" width="9.140625" style="17"/>
    <col min="29" max="29" width="15.42578125" style="17" customWidth="1"/>
    <col min="30" max="16384" width="9.140625" style="17"/>
  </cols>
  <sheetData>
    <row r="1" spans="1:29">
      <c r="A1" s="961" t="str">
        <f>'Control Panel'!$B$1</f>
        <v>Questar Gas Company</v>
      </c>
    </row>
    <row r="2" spans="1:29">
      <c r="A2" s="961" t="str">
        <f>'Control Panel'!$B$2</f>
        <v>Utah - Settlement DPR Study</v>
      </c>
    </row>
    <row r="3" spans="1:29">
      <c r="A3" s="961" t="str">
        <f>'Control Panel'!$B$3</f>
        <v>12 Months Ended : Dec-2014</v>
      </c>
      <c r="F3" s="21"/>
    </row>
    <row r="4" spans="1:29">
      <c r="A4" s="961" t="str">
        <f>'Control Panel'!$B$4</f>
        <v>Capital Structure : UPDATE AVG CAP STR DEC 14</v>
      </c>
      <c r="D4" s="21" t="s">
        <v>3264</v>
      </c>
      <c r="F4" s="21"/>
    </row>
    <row r="5" spans="1:29">
      <c r="F5" s="21"/>
    </row>
    <row r="6" spans="1:29">
      <c r="B6" s="949"/>
      <c r="C6" s="949"/>
      <c r="D6" s="949"/>
      <c r="E6" s="949"/>
      <c r="F6" s="21"/>
      <c r="G6" s="949"/>
      <c r="H6" s="949"/>
      <c r="I6" s="949">
        <v>0.67050131557737369</v>
      </c>
      <c r="J6" s="949"/>
      <c r="K6" s="949"/>
      <c r="L6" s="949"/>
    </row>
    <row r="8" spans="1:29" ht="12.75" customHeight="1" thickBot="1">
      <c r="B8" s="2084" t="s">
        <v>810</v>
      </c>
      <c r="C8" s="2084"/>
      <c r="D8" s="2084"/>
      <c r="E8" s="2084"/>
      <c r="F8" s="2084"/>
      <c r="I8" s="1189" t="s">
        <v>528</v>
      </c>
      <c r="J8" s="1189" t="s">
        <v>529</v>
      </c>
      <c r="K8" s="17" t="str">
        <f>ROUND(I9*100,0)&amp;"%"</f>
        <v>67%</v>
      </c>
      <c r="L8" s="17" t="str">
        <f>ROUND(J9*100,0)&amp;"%"</f>
        <v>33%</v>
      </c>
      <c r="O8" s="1190"/>
    </row>
    <row r="9" spans="1:29">
      <c r="B9" s="1191"/>
      <c r="C9" s="1191"/>
      <c r="D9" s="1191"/>
      <c r="H9" s="17" t="s">
        <v>811</v>
      </c>
      <c r="I9" s="1876">
        <v>0.67</v>
      </c>
      <c r="J9" s="132">
        <f>1-I9</f>
        <v>0.32999999999999996</v>
      </c>
      <c r="O9" s="1190"/>
    </row>
    <row r="10" spans="1:29">
      <c r="B10" s="1191"/>
      <c r="C10" s="1191"/>
      <c r="D10" s="1191"/>
      <c r="I10" s="1190"/>
      <c r="J10" s="132"/>
      <c r="O10" s="1190"/>
    </row>
    <row r="11" spans="1:29" ht="13.5" thickBot="1">
      <c r="B11" s="2084" t="s">
        <v>812</v>
      </c>
      <c r="C11" s="2084"/>
      <c r="D11" s="2084"/>
      <c r="E11" s="2084"/>
      <c r="F11" s="2084"/>
      <c r="I11" s="1189" t="s">
        <v>800</v>
      </c>
      <c r="J11" s="1189" t="s">
        <v>527</v>
      </c>
      <c r="K11" s="17" t="str">
        <f>I12*100&amp;"%"</f>
        <v>75%</v>
      </c>
      <c r="L11" s="17" t="str">
        <f>J12*100&amp;"%"</f>
        <v>25%</v>
      </c>
      <c r="O11" s="1190"/>
    </row>
    <row r="12" spans="1:29">
      <c r="I12" s="1190">
        <v>0.75</v>
      </c>
      <c r="J12" s="132">
        <f>1-I12</f>
        <v>0.25</v>
      </c>
    </row>
    <row r="13" spans="1:29" ht="13.5" thickBot="1">
      <c r="A13" s="2043" t="s">
        <v>813</v>
      </c>
      <c r="B13" s="2043"/>
      <c r="C13" s="950"/>
      <c r="D13" s="950"/>
      <c r="E13" s="950"/>
      <c r="F13" s="950"/>
      <c r="G13" s="950"/>
      <c r="H13" s="950"/>
      <c r="I13" s="950"/>
      <c r="J13" s="950"/>
      <c r="K13" s="950"/>
      <c r="AB13" s="238"/>
      <c r="AC13" s="135"/>
    </row>
    <row r="14" spans="1:29" ht="13.5" thickBot="1">
      <c r="A14" s="30" t="s">
        <v>534</v>
      </c>
      <c r="B14" s="30" t="s">
        <v>814</v>
      </c>
      <c r="C14" s="30"/>
      <c r="D14" s="30" t="s">
        <v>453</v>
      </c>
      <c r="E14" s="30" t="s">
        <v>175</v>
      </c>
      <c r="F14" s="30" t="s">
        <v>174</v>
      </c>
      <c r="G14" s="30" t="s">
        <v>771</v>
      </c>
      <c r="H14" s="30" t="s">
        <v>1263</v>
      </c>
      <c r="I14" s="30" t="s">
        <v>1264</v>
      </c>
      <c r="J14" s="30" t="s">
        <v>536</v>
      </c>
      <c r="K14" s="30" t="s">
        <v>1402</v>
      </c>
      <c r="L14" s="113" t="s">
        <v>281</v>
      </c>
      <c r="AB14" s="238"/>
      <c r="AC14" s="135"/>
    </row>
    <row r="15" spans="1:29">
      <c r="A15" s="975">
        <f>'COS Alloc Factors'!B26</f>
        <v>210</v>
      </c>
      <c r="B15" s="238" t="str">
        <f>'COS Alloc Factors'!C26</f>
        <v>Peak Day</v>
      </c>
      <c r="C15" s="238"/>
      <c r="D15" s="344">
        <f t="shared" ref="D15:K15" si="0">VLOOKUP($D$4,Alloc_Peak_Day,D70,FALSE)</f>
        <v>1198667.2639649981</v>
      </c>
      <c r="E15" s="344">
        <f t="shared" si="0"/>
        <v>836665.40487794008</v>
      </c>
      <c r="F15" s="344">
        <f t="shared" si="0"/>
        <v>362001.86395645636</v>
      </c>
      <c r="G15" s="344">
        <f t="shared" si="0"/>
        <v>32776.604177253772</v>
      </c>
      <c r="H15" s="344">
        <f t="shared" si="0"/>
        <v>0</v>
      </c>
      <c r="I15" s="344">
        <f t="shared" si="0"/>
        <v>80335</v>
      </c>
      <c r="J15" s="344">
        <f t="shared" si="0"/>
        <v>49600</v>
      </c>
      <c r="K15" s="344">
        <f t="shared" si="0"/>
        <v>2662.1019607843136</v>
      </c>
      <c r="L15" s="1192">
        <f>D15+G15+H15+I15+J15+K15</f>
        <v>1364040.9701030361</v>
      </c>
      <c r="M15" s="17" t="s">
        <v>1679</v>
      </c>
      <c r="AB15" s="238"/>
      <c r="AC15" s="135"/>
    </row>
    <row r="16" spans="1:29">
      <c r="B16" s="238"/>
      <c r="C16" s="238"/>
      <c r="D16" s="1175"/>
      <c r="E16" s="1175"/>
      <c r="F16" s="1175"/>
      <c r="G16" s="238"/>
      <c r="H16" s="238"/>
      <c r="I16" s="238"/>
      <c r="J16" s="238"/>
      <c r="K16" s="238"/>
      <c r="L16" s="1193"/>
      <c r="AB16" s="238"/>
      <c r="AC16" s="135"/>
    </row>
    <row r="17" spans="1:29">
      <c r="A17" s="956">
        <v>220</v>
      </c>
      <c r="B17" s="17" t="s">
        <v>529</v>
      </c>
      <c r="D17" s="344">
        <f>'Rate Design'!I10</f>
        <v>98495495</v>
      </c>
      <c r="E17" s="344">
        <v>69630260</v>
      </c>
      <c r="F17" s="344">
        <v>28865235</v>
      </c>
      <c r="G17" s="344">
        <f>'Rate Design'!I52</f>
        <v>4852953</v>
      </c>
      <c r="H17" s="344">
        <f>'Rate Design'!I73</f>
        <v>2625847</v>
      </c>
      <c r="I17" s="344">
        <f>'Rate Design'!I132+'Rate Design'!I155+'Rate Design'!I156</f>
        <v>36921877</v>
      </c>
      <c r="J17" s="344">
        <f>'Rate Design'!I95</f>
        <v>6596656</v>
      </c>
      <c r="K17" s="344">
        <f>'Rate Design'!I36</f>
        <v>678836</v>
      </c>
      <c r="L17" s="1192">
        <f>D17+G17+H17+I17+J17+K17</f>
        <v>150171664</v>
      </c>
      <c r="P17" s="17" t="s">
        <v>1661</v>
      </c>
      <c r="Q17" s="17" t="s">
        <v>130</v>
      </c>
      <c r="AB17" s="238"/>
      <c r="AC17" s="135"/>
    </row>
    <row r="18" spans="1:29">
      <c r="D18" s="344"/>
      <c r="E18" s="344"/>
      <c r="F18" s="344"/>
      <c r="G18" s="344"/>
      <c r="H18" s="344"/>
      <c r="I18" s="344"/>
      <c r="J18" s="344"/>
      <c r="K18" s="344"/>
      <c r="L18" s="1192"/>
      <c r="AB18" s="238"/>
      <c r="AC18" s="135"/>
    </row>
    <row r="19" spans="1:29">
      <c r="D19" s="1175"/>
      <c r="E19" s="1175"/>
      <c r="F19" s="1175"/>
      <c r="G19" s="238"/>
      <c r="H19" s="238"/>
      <c r="I19" s="238"/>
      <c r="J19" s="238"/>
      <c r="K19" s="238"/>
      <c r="L19" s="1193"/>
      <c r="AB19" s="238"/>
      <c r="AC19" s="135"/>
    </row>
    <row r="20" spans="1:29">
      <c r="A20" s="956">
        <v>250</v>
      </c>
      <c r="B20" s="17" t="s">
        <v>541</v>
      </c>
      <c r="D20" s="344">
        <f t="shared" ref="D20:K20" si="1">VLOOKUP($D$4,Alloc_Dist_Throu,D70,FALSE)</f>
        <v>98271522.088588998</v>
      </c>
      <c r="E20" s="344">
        <f t="shared" si="1"/>
        <v>69630260</v>
      </c>
      <c r="F20" s="344">
        <f t="shared" si="1"/>
        <v>28641262.088589001</v>
      </c>
      <c r="G20" s="344">
        <f t="shared" si="1"/>
        <v>4043432.7580960002</v>
      </c>
      <c r="H20" s="344">
        <f t="shared" si="1"/>
        <v>1656978.925726</v>
      </c>
      <c r="I20" s="344">
        <f t="shared" si="1"/>
        <v>13937271.620129328</v>
      </c>
      <c r="J20" s="344">
        <f t="shared" si="1"/>
        <v>168308.53744032234</v>
      </c>
      <c r="K20" s="344">
        <f t="shared" si="1"/>
        <v>678836</v>
      </c>
      <c r="L20" s="1192">
        <f>SUM(G20:K20,D20)</f>
        <v>118756349.92998065</v>
      </c>
      <c r="AB20" s="238"/>
      <c r="AC20" s="135"/>
    </row>
    <row r="21" spans="1:29">
      <c r="AB21" s="238"/>
      <c r="AC21" s="135"/>
    </row>
    <row r="22" spans="1:29">
      <c r="A22" s="956">
        <v>260</v>
      </c>
      <c r="B22" s="17" t="s">
        <v>527</v>
      </c>
      <c r="D22" s="344">
        <f>'ROR-Model'!W16</f>
        <v>270948319.00999999</v>
      </c>
      <c r="E22" s="344">
        <f>$D22*E24</f>
        <v>214737779.45768586</v>
      </c>
      <c r="F22" s="344">
        <f t="shared" ref="F22" si="2">$D22*F24</f>
        <v>56210539.552314103</v>
      </c>
      <c r="G22" s="344">
        <f>'ROR-Model'!W43</f>
        <v>3578142.62</v>
      </c>
      <c r="H22" s="344">
        <f>'ROR-Model'!W88</f>
        <v>0</v>
      </c>
      <c r="I22" s="344">
        <f>'ROR-Model'!W133+'ROR-Model'!W142+'ROR-Model'!W160+'ROR-Model'!W178</f>
        <v>10790568.539999999</v>
      </c>
      <c r="J22" s="344">
        <f>'ROR-Model'!W124+'ROR-Model'!W115</f>
        <v>4626350.76</v>
      </c>
      <c r="K22" s="344">
        <f>'ROR-Model'!W61</f>
        <v>3632517.0200000005</v>
      </c>
      <c r="L22" s="1192">
        <f>D22+G22+H22+I22+J22+K22</f>
        <v>293575897.94999999</v>
      </c>
      <c r="AB22" s="238"/>
      <c r="AC22" s="135"/>
    </row>
    <row r="23" spans="1:29">
      <c r="D23" s="344">
        <f>SUM(E23:F23)</f>
        <v>184089360.81000003</v>
      </c>
      <c r="E23" s="344">
        <v>145898452.91000003</v>
      </c>
      <c r="F23" s="344">
        <v>38190907.899999999</v>
      </c>
      <c r="G23" s="344"/>
      <c r="H23" s="344"/>
      <c r="I23" s="344"/>
      <c r="J23" s="344"/>
      <c r="K23" s="344"/>
      <c r="L23" s="1192"/>
      <c r="AB23" s="238"/>
      <c r="AC23" s="135"/>
    </row>
    <row r="24" spans="1:29">
      <c r="D24" s="244">
        <f>SUM(E24:F24)</f>
        <v>1</v>
      </c>
      <c r="E24" s="1175">
        <f>E23/D23</f>
        <v>0.79254147153339771</v>
      </c>
      <c r="F24" s="1175">
        <f>F23/D23</f>
        <v>0.20745852846660223</v>
      </c>
      <c r="G24" s="238"/>
      <c r="H24" s="238"/>
      <c r="I24" s="238"/>
      <c r="J24" s="238"/>
      <c r="K24" s="238"/>
      <c r="L24" s="1193"/>
      <c r="AB24" s="238"/>
      <c r="AC24" s="135"/>
    </row>
    <row r="25" spans="1:29">
      <c r="A25" s="956">
        <v>410</v>
      </c>
      <c r="B25" s="17" t="s">
        <v>800</v>
      </c>
      <c r="D25" s="344">
        <f>'Rate Design'!I13</f>
        <v>923184</v>
      </c>
      <c r="E25" s="344">
        <f>D25*E27</f>
        <v>858504.87818372261</v>
      </c>
      <c r="F25" s="344">
        <f>D25*F27</f>
        <v>64679.121816277388</v>
      </c>
      <c r="G25" s="344">
        <f>BlockScenario!G60</f>
        <v>589</v>
      </c>
      <c r="H25" s="344">
        <f>BlockScenario!G80</f>
        <v>87</v>
      </c>
      <c r="I25" s="344">
        <f>BlockScenario!G141</f>
        <v>346</v>
      </c>
      <c r="J25" s="344">
        <f>BlockScenario!G105</f>
        <v>5</v>
      </c>
      <c r="K25" s="344">
        <v>26</v>
      </c>
      <c r="L25" s="1192">
        <f>D25+G25+H25+I25+J25+K25</f>
        <v>924237</v>
      </c>
      <c r="AB25" s="238"/>
      <c r="AC25" s="135"/>
    </row>
    <row r="26" spans="1:29">
      <c r="D26" s="344">
        <f>SUM(E26:F26)</f>
        <v>893608</v>
      </c>
      <c r="E26" s="344">
        <v>831001</v>
      </c>
      <c r="F26" s="344">
        <v>62607</v>
      </c>
      <c r="G26" s="344"/>
      <c r="H26" s="344"/>
      <c r="I26" s="344"/>
      <c r="J26" s="344"/>
      <c r="K26" s="344"/>
      <c r="L26" s="1192"/>
      <c r="AB26" s="238"/>
      <c r="AC26" s="135"/>
    </row>
    <row r="27" spans="1:29">
      <c r="D27" s="1173">
        <f>SUM(E27:F27)</f>
        <v>1</v>
      </c>
      <c r="E27" s="1175">
        <f>E26/D26</f>
        <v>0.92993907843260137</v>
      </c>
      <c r="F27" s="1175">
        <f>F26/D26</f>
        <v>7.0060921567398682E-2</v>
      </c>
      <c r="G27" s="238"/>
      <c r="H27" s="238"/>
      <c r="I27" s="238"/>
      <c r="J27" s="238"/>
      <c r="K27" s="238"/>
      <c r="L27" s="443"/>
      <c r="AB27" s="238"/>
      <c r="AC27" s="135"/>
    </row>
    <row r="28" spans="1:29">
      <c r="A28" s="956">
        <f>'COS Alloc Factors'!B46</f>
        <v>510</v>
      </c>
      <c r="B28" s="17" t="str">
        <f>'COS Alloc Factors'!C46</f>
        <v>Customer Assistance Expense</v>
      </c>
      <c r="C28" s="238"/>
      <c r="D28" s="625">
        <f t="shared" ref="D28:K28" si="3">VLOOKUP($D$4,Alloc_Cust_Assist,D70,FALSE)</f>
        <v>3399134.4593290077</v>
      </c>
      <c r="E28" s="625">
        <f t="shared" si="3"/>
        <v>3054818.6412382787</v>
      </c>
      <c r="F28" s="625">
        <f t="shared" si="3"/>
        <v>344315.81809072866</v>
      </c>
      <c r="G28" s="625">
        <f t="shared" si="3"/>
        <v>10128.520731447936</v>
      </c>
      <c r="H28" s="625">
        <f t="shared" si="3"/>
        <v>19738.193801164627</v>
      </c>
      <c r="I28" s="625">
        <f t="shared" si="3"/>
        <v>686067.51753382431</v>
      </c>
      <c r="J28" s="625">
        <f t="shared" si="3"/>
        <v>40844.626273172711</v>
      </c>
      <c r="K28" s="625">
        <f t="shared" si="3"/>
        <v>89.572331382535012</v>
      </c>
      <c r="L28" s="1192">
        <f>D28+G28+H28+I28+J28+K28</f>
        <v>4156002.8899999997</v>
      </c>
      <c r="N28" s="1194"/>
      <c r="O28" s="1194"/>
      <c r="P28" s="1194"/>
      <c r="Q28" s="1194"/>
      <c r="R28" s="1194"/>
      <c r="S28" s="1194"/>
      <c r="T28" s="1194"/>
      <c r="AB28" s="238"/>
      <c r="AC28" s="135"/>
    </row>
    <row r="29" spans="1:29">
      <c r="B29" s="238"/>
      <c r="C29" s="238"/>
      <c r="D29" s="1175"/>
      <c r="E29" s="1175"/>
      <c r="F29" s="1175"/>
      <c r="G29" s="344"/>
      <c r="H29" s="344"/>
      <c r="I29" s="344"/>
      <c r="J29" s="344"/>
      <c r="K29" s="344"/>
      <c r="L29" s="1195"/>
      <c r="N29" s="1194"/>
      <c r="O29" s="1194"/>
      <c r="P29" s="1194"/>
      <c r="Q29" s="1194"/>
      <c r="R29" s="1194"/>
      <c r="S29" s="1194"/>
      <c r="T29" s="1194"/>
      <c r="AB29" s="238"/>
      <c r="AC29" s="135"/>
    </row>
    <row r="30" spans="1:29">
      <c r="A30" s="956">
        <v>605</v>
      </c>
      <c r="B30" s="111" t="s">
        <v>394</v>
      </c>
      <c r="C30" s="111"/>
      <c r="D30" s="344">
        <f>D66</f>
        <v>8512334.5832046513</v>
      </c>
      <c r="E30" s="344">
        <f t="shared" ref="E30:K30" si="4">E66</f>
        <v>0</v>
      </c>
      <c r="F30" s="344">
        <f t="shared" si="4"/>
        <v>0</v>
      </c>
      <c r="G30" s="344">
        <f t="shared" si="4"/>
        <v>122702.34137144421</v>
      </c>
      <c r="H30" s="344">
        <f t="shared" si="4"/>
        <v>30485.66980094272</v>
      </c>
      <c r="I30" s="344">
        <f t="shared" si="4"/>
        <v>421963.50170168717</v>
      </c>
      <c r="J30" s="344">
        <f t="shared" si="4"/>
        <v>123263.80009194837</v>
      </c>
      <c r="K30" s="344">
        <f t="shared" si="4"/>
        <v>15178612.393829325</v>
      </c>
      <c r="L30" s="1192">
        <f>'ROR-Model'!W1074</f>
        <v>25996244.780291408</v>
      </c>
      <c r="N30" s="1194"/>
      <c r="O30" s="1194"/>
      <c r="P30" s="1194"/>
      <c r="Q30" s="1194"/>
      <c r="R30" s="1194"/>
      <c r="S30" s="1194"/>
      <c r="T30" s="1194"/>
      <c r="AB30" s="238"/>
      <c r="AC30" s="135"/>
    </row>
    <row r="31" spans="1:29">
      <c r="D31" s="1175"/>
      <c r="E31" s="1175"/>
      <c r="F31" s="1175"/>
      <c r="G31" s="1175"/>
      <c r="H31" s="1175"/>
      <c r="I31" s="1175"/>
      <c r="J31" s="1175"/>
      <c r="K31" s="1175"/>
      <c r="L31" s="274"/>
    </row>
    <row r="32" spans="1:29">
      <c r="A32" s="975">
        <v>645</v>
      </c>
      <c r="B32" s="338" t="s">
        <v>310</v>
      </c>
      <c r="C32" s="338"/>
      <c r="D32" s="344">
        <f t="shared" ref="D32:K32" si="5">VLOOKUP($D$4,Alloc_SD_Mains,D70,FALSE)</f>
        <v>499260412.70469952</v>
      </c>
      <c r="E32" s="344">
        <f t="shared" si="5"/>
        <v>454568538.54038388</v>
      </c>
      <c r="F32" s="344">
        <f t="shared" si="5"/>
        <v>44691874.164315581</v>
      </c>
      <c r="G32" s="344">
        <f t="shared" si="5"/>
        <v>835681.78217366827</v>
      </c>
      <c r="H32" s="344">
        <f t="shared" si="5"/>
        <v>155741.62691804534</v>
      </c>
      <c r="I32" s="344">
        <f t="shared" si="5"/>
        <v>388448.24125535652</v>
      </c>
      <c r="J32" s="344">
        <f t="shared" si="5"/>
        <v>4387.9407911257786</v>
      </c>
      <c r="K32" s="344">
        <f t="shared" si="5"/>
        <v>50892.361179442247</v>
      </c>
      <c r="L32" s="1192">
        <f>D32+G32+H32+I32+J32+K32</f>
        <v>500695564.65701717</v>
      </c>
      <c r="AB32" s="238"/>
      <c r="AC32" s="135"/>
    </row>
    <row r="33" spans="1:29">
      <c r="B33" s="238"/>
      <c r="C33" s="238"/>
      <c r="D33" s="1175">
        <v>1</v>
      </c>
      <c r="E33" s="1175"/>
      <c r="F33" s="1175"/>
      <c r="G33" s="344"/>
      <c r="H33" s="344"/>
      <c r="I33" s="344"/>
      <c r="J33" s="344"/>
      <c r="K33" s="344"/>
      <c r="L33" s="274"/>
      <c r="AB33" s="238"/>
      <c r="AC33" s="135"/>
    </row>
    <row r="34" spans="1:29">
      <c r="A34" s="975">
        <f>'COS Alloc Factors'!B70</f>
        <v>660</v>
      </c>
      <c r="B34" s="338" t="str">
        <f>'COS Alloc Factors'!C70</f>
        <v>Service Lines</v>
      </c>
      <c r="C34" s="338"/>
      <c r="D34" s="344">
        <f t="shared" ref="D34:K34" si="6">VLOOKUP($D$4,Alloc_Serv_Lines,D70,FALSE)</f>
        <v>305469592.16851252</v>
      </c>
      <c r="E34" s="344">
        <f t="shared" si="6"/>
        <v>273855560.83890241</v>
      </c>
      <c r="F34" s="344">
        <f t="shared" si="6"/>
        <v>31614031.329610202</v>
      </c>
      <c r="G34" s="344">
        <f t="shared" si="6"/>
        <v>876042.25797312148</v>
      </c>
      <c r="H34" s="344">
        <f t="shared" si="6"/>
        <v>248885.99617024566</v>
      </c>
      <c r="I34" s="344">
        <f t="shared" si="6"/>
        <v>1484128.7309634557</v>
      </c>
      <c r="J34" s="344">
        <f t="shared" si="6"/>
        <v>141460.22096525668</v>
      </c>
      <c r="K34" s="344">
        <f t="shared" si="6"/>
        <v>43891.625415328315</v>
      </c>
      <c r="L34" s="1192">
        <f>D34+G34+H34+I34+J34+K34</f>
        <v>308264000.99999994</v>
      </c>
      <c r="AB34" s="238"/>
      <c r="AC34" s="135"/>
    </row>
    <row r="35" spans="1:29">
      <c r="B35" s="238"/>
      <c r="C35" s="238"/>
      <c r="D35" s="1175">
        <v>1</v>
      </c>
      <c r="E35" s="1175"/>
      <c r="F35" s="1175"/>
      <c r="G35" s="344"/>
      <c r="H35" s="344"/>
      <c r="I35" s="344"/>
      <c r="J35" s="344"/>
      <c r="K35" s="344"/>
      <c r="L35" s="274"/>
      <c r="AB35" s="238"/>
      <c r="AC35" s="135"/>
    </row>
    <row r="36" spans="1:29">
      <c r="A36" s="975">
        <f>'COS Alloc Factors'!B72</f>
        <v>670</v>
      </c>
      <c r="B36" s="338" t="str">
        <f>'COS Alloc Factors'!C72</f>
        <v>Meters &amp; Regulators</v>
      </c>
      <c r="C36" s="338"/>
      <c r="D36" s="344">
        <f t="shared" ref="D36:K36" si="7">VLOOKUP($D$4,Alloc_Meters_Regs,D70,FALSE)</f>
        <v>253628604.61765066</v>
      </c>
      <c r="E36" s="344">
        <f t="shared" si="7"/>
        <v>213874637.51930666</v>
      </c>
      <c r="F36" s="344">
        <f t="shared" si="7"/>
        <v>39753967.098343983</v>
      </c>
      <c r="G36" s="344">
        <f t="shared" si="7"/>
        <v>2705283.3644972886</v>
      </c>
      <c r="H36" s="344">
        <f t="shared" si="7"/>
        <v>1843452.8044652017</v>
      </c>
      <c r="I36" s="344">
        <f t="shared" si="7"/>
        <v>8175046.8237485681</v>
      </c>
      <c r="J36" s="344">
        <f t="shared" si="7"/>
        <v>1524022.3896382998</v>
      </c>
      <c r="K36" s="344">
        <f t="shared" si="7"/>
        <v>0</v>
      </c>
      <c r="L36" s="1192">
        <f>D36+G36+H36+I36+J36+K36</f>
        <v>267876410</v>
      </c>
      <c r="AB36" s="238"/>
      <c r="AC36" s="135"/>
    </row>
    <row r="37" spans="1:29">
      <c r="D37" s="1175">
        <v>1</v>
      </c>
      <c r="E37" s="1175"/>
      <c r="F37" s="1175"/>
      <c r="AB37" s="238"/>
      <c r="AC37" s="135"/>
    </row>
    <row r="39" spans="1:29" ht="13.5" thickBot="1">
      <c r="E39" s="902" t="s">
        <v>819</v>
      </c>
      <c r="F39" s="902" t="s">
        <v>820</v>
      </c>
      <c r="G39" s="902" t="s">
        <v>821</v>
      </c>
      <c r="L39" s="902" t="s">
        <v>281</v>
      </c>
    </row>
    <row r="40" spans="1:29">
      <c r="B40" s="256" t="s">
        <v>822</v>
      </c>
      <c r="C40" s="256"/>
      <c r="D40" s="344">
        <f>E40+F40+G40</f>
        <v>981513308</v>
      </c>
      <c r="E40" s="344">
        <f>L32</f>
        <v>500695564.65701717</v>
      </c>
      <c r="F40" s="344">
        <v>21997462.342982866</v>
      </c>
      <c r="G40" s="344">
        <v>458820281</v>
      </c>
      <c r="H40" s="336"/>
      <c r="L40" s="344">
        <f>SUM(E40:G40)</f>
        <v>981513308</v>
      </c>
    </row>
    <row r="41" spans="1:29">
      <c r="B41" s="238" t="s">
        <v>823</v>
      </c>
      <c r="C41" s="238"/>
      <c r="D41" s="238"/>
      <c r="E41" s="244">
        <f>E40/D40</f>
        <v>0.5101261089136625</v>
      </c>
      <c r="F41" s="244">
        <f>F40/$L$40</f>
        <v>2.2411782055004867E-2</v>
      </c>
      <c r="G41" s="244">
        <f>G40/$L$40</f>
        <v>0.46746210903133267</v>
      </c>
      <c r="L41" s="33"/>
    </row>
    <row r="42" spans="1:29">
      <c r="B42" s="17" t="s">
        <v>1054</v>
      </c>
      <c r="E42" s="250">
        <f>E41*$L$42</f>
        <v>575088903.13466775</v>
      </c>
      <c r="F42" s="250">
        <f>F41*$L$42</f>
        <v>25265844.923627246</v>
      </c>
      <c r="G42" s="250">
        <f>G41*$L$42</f>
        <v>526991790.54437834</v>
      </c>
      <c r="L42" s="903">
        <f>'ROR-Model'!Q1001</f>
        <v>1127346538.6026733</v>
      </c>
    </row>
    <row r="44" spans="1:29">
      <c r="B44" s="17" t="s">
        <v>1606</v>
      </c>
      <c r="E44" s="231">
        <v>0</v>
      </c>
      <c r="F44" s="231"/>
      <c r="G44" s="231"/>
    </row>
    <row r="45" spans="1:29">
      <c r="B45" s="17" t="s">
        <v>1607</v>
      </c>
      <c r="E45" s="231">
        <v>0</v>
      </c>
      <c r="F45" s="231"/>
      <c r="G45" s="231"/>
    </row>
    <row r="46" spans="1:29">
      <c r="E46" s="231"/>
      <c r="F46" s="231"/>
      <c r="O46" s="919" t="s">
        <v>3308</v>
      </c>
      <c r="P46" s="1196">
        <v>0.5</v>
      </c>
    </row>
    <row r="47" spans="1:29">
      <c r="B47" s="17" t="s">
        <v>1402</v>
      </c>
      <c r="C47" s="239" t="s">
        <v>1690</v>
      </c>
      <c r="D47" s="33">
        <f ca="1">-VLOOKUP($C47,range,'COS Alloc Factors'!D$9,FALSE)*$K47</f>
        <v>0</v>
      </c>
      <c r="E47" s="33">
        <f ca="1">-VLOOKUP($C47,range,'COS Alloc Factors'!E$9,FALSE)*$K47</f>
        <v>0</v>
      </c>
      <c r="F47" s="33">
        <f ca="1">-VLOOKUP($C47,range,'COS Alloc Factors'!F$9,FALSE)*$K47</f>
        <v>0</v>
      </c>
      <c r="G47" s="33">
        <f ca="1">-VLOOKUP($C47,range,'COS Alloc Factors'!G$9,FALSE)*$K47</f>
        <v>0</v>
      </c>
      <c r="H47" s="33">
        <f ca="1">-VLOOKUP($C47,range,'COS Alloc Factors'!H$9,FALSE)*$K47</f>
        <v>0</v>
      </c>
      <c r="I47" s="33">
        <f ca="1">-VLOOKUP($C47,range,'COS Alloc Factors'!I$9,FALSE)*$K47</f>
        <v>0</v>
      </c>
      <c r="J47" s="33">
        <f ca="1">-VLOOKUP($C47,range,'COS Alloc Factors'!J$9,FALSE)*$K47</f>
        <v>0</v>
      </c>
      <c r="K47" s="33">
        <f ca="1">'COS Sum'!N84*0</f>
        <v>0</v>
      </c>
      <c r="L47" s="33">
        <f ca="1">SUM(D47:K47)</f>
        <v>0</v>
      </c>
      <c r="N47" s="336">
        <v>-5500000</v>
      </c>
      <c r="O47" s="17" t="s">
        <v>1694</v>
      </c>
    </row>
    <row r="48" spans="1:29">
      <c r="B48" s="17" t="s">
        <v>3265</v>
      </c>
      <c r="C48" s="198" t="str">
        <f>'COS Input'!$K$8&amp;" Peak Day "&amp;'COS Input'!$L$8&amp;" Throughput Less FT-1"</f>
        <v>67% Peak Day 33% Throughput Less FT-1</v>
      </c>
      <c r="D48" s="33">
        <f ca="1">-VLOOKUP($C48,range,'COS Alloc Factors'!D$9,FALSE)*$J48</f>
        <v>1598013.8297162962</v>
      </c>
      <c r="E48" s="33">
        <f ca="1">-VLOOKUP($C48,range,'COS Alloc Factors'!E$9,FALSE)*$J48</f>
        <v>0</v>
      </c>
      <c r="F48" s="33">
        <f ca="1">-VLOOKUP($C48,range,'COS Alloc Factors'!F$9,FALSE)*$J48</f>
        <v>0</v>
      </c>
      <c r="G48" s="33">
        <f ca="1">-VLOOKUP($C48,range,'COS Alloc Factors'!G$9,FALSE)*$J48</f>
        <v>53114.958088578031</v>
      </c>
      <c r="H48" s="33">
        <f ca="1">-VLOOKUP($C48,range,'COS Alloc Factors'!H$9,FALSE)*$J48</f>
        <v>11451.574107450982</v>
      </c>
      <c r="I48" s="33">
        <f ca="1">-VLOOKUP($C48,range,'COS Alloc Factors'!I$9,FALSE)*$J48</f>
        <v>239330.75881840821</v>
      </c>
      <c r="J48" s="906">
        <f ca="1">N48</f>
        <v>-1907466.6176323672</v>
      </c>
      <c r="K48" s="1197">
        <f ca="1">-VLOOKUP($C48,range,'COS Alloc Factors'!K$9,FALSE)*$J48</f>
        <v>5555.4969016338428</v>
      </c>
      <c r="L48" s="33">
        <f ca="1">SUM(D48:K48)</f>
        <v>-7.3669070843607187E-11</v>
      </c>
      <c r="N48" s="336">
        <f ca="1">-P46*SUM('COS Sum'!M82,'COS Sum'!M84)</f>
        <v>-1907466.6176323672</v>
      </c>
      <c r="O48" s="17" t="s">
        <v>1695</v>
      </c>
    </row>
    <row r="49" spans="1:12">
      <c r="A49" s="975"/>
      <c r="B49" s="338" t="s">
        <v>376</v>
      </c>
      <c r="C49" s="198" t="str">
        <f>'COS Input'!$K$8&amp;" Peak Day "&amp;'COS Input'!$L$8&amp;" Throughput Less FT-1"</f>
        <v>67% Peak Day 33% Throughput Less FT-1</v>
      </c>
      <c r="D49" s="33">
        <f ca="1">SUM(D47:D48)</f>
        <v>1598013.8297162962</v>
      </c>
      <c r="E49" s="33">
        <f t="shared" ref="E49:L49" ca="1" si="8">SUM(E47:E48)</f>
        <v>0</v>
      </c>
      <c r="F49" s="33">
        <f t="shared" ca="1" si="8"/>
        <v>0</v>
      </c>
      <c r="G49" s="33">
        <f t="shared" ca="1" si="8"/>
        <v>53114.958088578031</v>
      </c>
      <c r="H49" s="33">
        <f t="shared" ca="1" si="8"/>
        <v>11451.574107450982</v>
      </c>
      <c r="I49" s="33">
        <f ca="1">SUM(I47:I48)</f>
        <v>239330.75881840821</v>
      </c>
      <c r="J49" s="33">
        <f ca="1">SUM(J47:J48)</f>
        <v>-1907466.6176323672</v>
      </c>
      <c r="K49" s="33">
        <f t="shared" ca="1" si="8"/>
        <v>5555.4969016338428</v>
      </c>
      <c r="L49" s="33">
        <f t="shared" ca="1" si="8"/>
        <v>-7.3669070843607187E-11</v>
      </c>
    </row>
    <row r="51" spans="1:12">
      <c r="B51" s="239"/>
      <c r="C51" s="239"/>
      <c r="D51" s="239"/>
      <c r="E51" s="239"/>
      <c r="F51" s="414"/>
      <c r="G51" s="402"/>
      <c r="H51" s="239"/>
    </row>
    <row r="52" spans="1:12">
      <c r="B52" s="239"/>
      <c r="C52" s="239"/>
      <c r="D52" s="239"/>
      <c r="E52" s="239"/>
      <c r="F52" s="239"/>
      <c r="G52" s="239"/>
      <c r="H52" s="239"/>
    </row>
    <row r="53" spans="1:12">
      <c r="B53" s="239"/>
      <c r="C53" s="239"/>
      <c r="D53" s="239"/>
      <c r="E53" s="239"/>
      <c r="F53" s="2085"/>
      <c r="G53" s="2085"/>
      <c r="H53" s="239"/>
    </row>
    <row r="54" spans="1:12">
      <c r="B54" s="239"/>
      <c r="C54" s="239"/>
      <c r="D54" s="239"/>
      <c r="E54" s="239"/>
      <c r="F54" s="975"/>
      <c r="G54" s="975"/>
      <c r="H54" s="239"/>
    </row>
    <row r="55" spans="1:12">
      <c r="E55" s="344"/>
      <c r="F55" s="196"/>
      <c r="G55" s="196"/>
      <c r="K55" s="17" t="s">
        <v>212</v>
      </c>
    </row>
    <row r="56" spans="1:12">
      <c r="E56" s="344"/>
      <c r="F56" s="196"/>
      <c r="G56" s="196"/>
      <c r="K56" s="17" t="s">
        <v>213</v>
      </c>
    </row>
    <row r="57" spans="1:12">
      <c r="E57" s="344"/>
      <c r="F57" s="196"/>
      <c r="G57" s="196"/>
      <c r="K57" s="17" t="s">
        <v>214</v>
      </c>
    </row>
    <row r="58" spans="1:12">
      <c r="E58" s="344"/>
      <c r="F58" s="196"/>
      <c r="G58" s="196"/>
      <c r="K58" s="17" t="s">
        <v>215</v>
      </c>
    </row>
    <row r="59" spans="1:12">
      <c r="E59" s="344"/>
      <c r="F59" s="196"/>
      <c r="G59" s="196"/>
      <c r="K59" s="17" t="s">
        <v>1254</v>
      </c>
    </row>
    <row r="60" spans="1:12">
      <c r="E60" s="344"/>
      <c r="F60" s="196"/>
      <c r="G60" s="196"/>
    </row>
    <row r="62" spans="1:12">
      <c r="B62" s="956"/>
      <c r="C62" s="956"/>
      <c r="D62" s="17" t="s">
        <v>453</v>
      </c>
      <c r="E62" s="17" t="s">
        <v>172</v>
      </c>
      <c r="F62" s="17" t="s">
        <v>173</v>
      </c>
      <c r="G62" s="17" t="s">
        <v>771</v>
      </c>
      <c r="H62" s="17" t="s">
        <v>1263</v>
      </c>
      <c r="I62" s="17" t="s">
        <v>1264</v>
      </c>
      <c r="J62" s="17" t="s">
        <v>164</v>
      </c>
      <c r="K62" s="17" t="s">
        <v>1402</v>
      </c>
    </row>
    <row r="63" spans="1:12">
      <c r="B63" s="238" t="s">
        <v>1561</v>
      </c>
      <c r="C63" s="238"/>
      <c r="D63" s="110">
        <f>'COS Alloc Factors'!D60</f>
        <v>0.92299652189010428</v>
      </c>
      <c r="E63" s="110">
        <f>'COS Alloc Factors'!E60</f>
        <v>0</v>
      </c>
      <c r="F63" s="110">
        <f>'COS Alloc Factors'!F60</f>
        <v>0</v>
      </c>
      <c r="G63" s="110">
        <f>'COS Alloc Factors'!G60</f>
        <v>1.3304673730409033E-2</v>
      </c>
      <c r="H63" s="110">
        <f>'COS Alloc Factors'!H60</f>
        <v>3.3055757992970125E-3</v>
      </c>
      <c r="I63" s="110">
        <f>'COS Alloc Factors'!I60</f>
        <v>4.5753704888865127E-2</v>
      </c>
      <c r="J63" s="110">
        <f>'COS Alloc Factors'!J60</f>
        <v>1.3365552968783039E-2</v>
      </c>
      <c r="K63" s="110">
        <f>'COS Alloc Factors'!K60</f>
        <v>1.2739707225414964E-3</v>
      </c>
      <c r="L63" s="110">
        <f>SUM(D63:K63)</f>
        <v>1</v>
      </c>
    </row>
    <row r="64" spans="1:12">
      <c r="B64" s="238" t="s">
        <v>1562</v>
      </c>
      <c r="C64" s="238"/>
      <c r="D64" s="344">
        <f t="shared" ref="D64:K64" si="9">D63*$L$64</f>
        <v>8512334.5832046513</v>
      </c>
      <c r="E64" s="344">
        <f t="shared" si="9"/>
        <v>0</v>
      </c>
      <c r="F64" s="344">
        <f t="shared" si="9"/>
        <v>0</v>
      </c>
      <c r="G64" s="344">
        <f t="shared" si="9"/>
        <v>122702.34137144421</v>
      </c>
      <c r="H64" s="344">
        <f t="shared" si="9"/>
        <v>30485.66980094272</v>
      </c>
      <c r="I64" s="344">
        <f t="shared" si="9"/>
        <v>421963.50170168717</v>
      </c>
      <c r="J64" s="344">
        <f t="shared" si="9"/>
        <v>123263.80009194837</v>
      </c>
      <c r="K64" s="344">
        <f t="shared" si="9"/>
        <v>11749.193829325593</v>
      </c>
      <c r="L64" s="344">
        <f>L66-L65</f>
        <v>9222499.0899999999</v>
      </c>
    </row>
    <row r="65" spans="1:12">
      <c r="B65" s="238" t="s">
        <v>1563</v>
      </c>
      <c r="C65" s="238"/>
      <c r="D65" s="1198"/>
      <c r="E65" s="1198"/>
      <c r="F65" s="1198"/>
      <c r="G65" s="1198"/>
      <c r="H65" s="1198"/>
      <c r="I65" s="1198"/>
      <c r="J65" s="1198"/>
      <c r="K65" s="344">
        <f>10630480.54+4294022.41+242360.25</f>
        <v>15166863.199999999</v>
      </c>
      <c r="L65" s="344">
        <f>SUM(D65:K65)</f>
        <v>15166863.199999999</v>
      </c>
    </row>
    <row r="66" spans="1:12">
      <c r="B66" s="238" t="s">
        <v>281</v>
      </c>
      <c r="C66" s="238"/>
      <c r="D66" s="344">
        <f t="shared" ref="D66:J66" si="10">SUM(D64:D65)</f>
        <v>8512334.5832046513</v>
      </c>
      <c r="E66" s="344">
        <f t="shared" si="10"/>
        <v>0</v>
      </c>
      <c r="F66" s="344">
        <f t="shared" si="10"/>
        <v>0</v>
      </c>
      <c r="G66" s="344">
        <f t="shared" si="10"/>
        <v>122702.34137144421</v>
      </c>
      <c r="H66" s="344">
        <f t="shared" si="10"/>
        <v>30485.66980094272</v>
      </c>
      <c r="I66" s="344">
        <f t="shared" si="10"/>
        <v>421963.50170168717</v>
      </c>
      <c r="J66" s="344">
        <f t="shared" si="10"/>
        <v>123263.80009194837</v>
      </c>
      <c r="K66" s="344">
        <f>SUM(K64:K65)</f>
        <v>15178612.393829325</v>
      </c>
      <c r="L66" s="344">
        <f>'ROR-Model'!F1074</f>
        <v>24389362.289999999</v>
      </c>
    </row>
    <row r="67" spans="1:12">
      <c r="B67" s="238" t="s">
        <v>1564</v>
      </c>
      <c r="C67" s="238"/>
      <c r="D67" s="1199"/>
      <c r="E67" s="1199"/>
      <c r="F67" s="1199"/>
      <c r="G67" s="1199"/>
      <c r="H67" s="1199"/>
      <c r="I67" s="1199"/>
      <c r="J67" s="1199"/>
      <c r="K67" s="1199"/>
      <c r="L67" s="1198"/>
    </row>
    <row r="70" spans="1:12">
      <c r="C70" s="17">
        <v>1</v>
      </c>
      <c r="D70" s="17">
        <f>C70+1</f>
        <v>2</v>
      </c>
      <c r="E70" s="17">
        <f t="shared" ref="E70:F70" si="11">D70+1</f>
        <v>3</v>
      </c>
      <c r="F70" s="17">
        <f t="shared" si="11"/>
        <v>4</v>
      </c>
      <c r="G70" s="17">
        <f t="shared" ref="G70" si="12">F70+1</f>
        <v>5</v>
      </c>
      <c r="H70" s="17">
        <f t="shared" ref="H70" si="13">G70+1</f>
        <v>6</v>
      </c>
      <c r="I70" s="17">
        <f t="shared" ref="I70" si="14">H70+1</f>
        <v>7</v>
      </c>
      <c r="J70" s="17">
        <f t="shared" ref="J70" si="15">I70+1</f>
        <v>8</v>
      </c>
      <c r="K70" s="17">
        <f t="shared" ref="K70" si="16">J70+1</f>
        <v>9</v>
      </c>
      <c r="L70" s="17">
        <f t="shared" ref="L70" si="17">K70+1</f>
        <v>10</v>
      </c>
    </row>
    <row r="71" spans="1:12" s="947" customFormat="1" ht="15.75">
      <c r="B71" s="947" t="s">
        <v>1608</v>
      </c>
    </row>
    <row r="72" spans="1:12">
      <c r="A72" s="17"/>
      <c r="D72" s="17" t="s">
        <v>453</v>
      </c>
      <c r="E72" s="17" t="s">
        <v>172</v>
      </c>
      <c r="F72" s="17" t="s">
        <v>173</v>
      </c>
      <c r="G72" s="17" t="s">
        <v>771</v>
      </c>
      <c r="H72" s="17" t="s">
        <v>1263</v>
      </c>
      <c r="I72" s="17" t="s">
        <v>1264</v>
      </c>
      <c r="J72" s="17" t="s">
        <v>164</v>
      </c>
      <c r="K72" s="17" t="s">
        <v>1402</v>
      </c>
    </row>
    <row r="73" spans="1:12">
      <c r="A73" s="17">
        <f>'COS Alloc Factors'!$B$36</f>
        <v>250</v>
      </c>
      <c r="B73" s="17" t="str">
        <f>'COS Alloc Factors'!$C$36</f>
        <v>Distribution Throughput</v>
      </c>
      <c r="C73" s="17" t="s">
        <v>3263</v>
      </c>
      <c r="D73" s="336">
        <v>98271522.088588998</v>
      </c>
      <c r="E73" s="336">
        <v>69630260</v>
      </c>
      <c r="F73" s="336">
        <v>28641262.088589001</v>
      </c>
      <c r="G73" s="336">
        <v>4043432.7580960002</v>
      </c>
      <c r="H73" s="336">
        <v>1656978.925726</v>
      </c>
      <c r="I73" s="336">
        <v>12893815</v>
      </c>
      <c r="J73" s="336">
        <v>1211765.1575696552</v>
      </c>
      <c r="K73" s="336">
        <v>678836</v>
      </c>
    </row>
    <row r="74" spans="1:12">
      <c r="A74" s="17">
        <f>'COS Alloc Factors'!$B$36</f>
        <v>250</v>
      </c>
      <c r="B74" s="17" t="str">
        <f>'COS Alloc Factors'!$C$36</f>
        <v>Distribution Throughput</v>
      </c>
      <c r="C74" s="336" t="s">
        <v>3264</v>
      </c>
      <c r="D74" s="336">
        <v>98271522.088588998</v>
      </c>
      <c r="E74" s="336">
        <v>69630260</v>
      </c>
      <c r="F74" s="336">
        <v>28641262.088589001</v>
      </c>
      <c r="G74" s="336">
        <v>4043432.7580960002</v>
      </c>
      <c r="H74" s="336">
        <v>1656978.925726</v>
      </c>
      <c r="I74" s="336">
        <v>13937271.620129328</v>
      </c>
      <c r="J74" s="336">
        <v>168308.53744032234</v>
      </c>
      <c r="K74" s="336">
        <v>678836</v>
      </c>
    </row>
    <row r="75" spans="1:12">
      <c r="A75" s="17"/>
      <c r="C75" s="336"/>
      <c r="D75" s="336"/>
      <c r="E75" s="336"/>
      <c r="F75" s="336"/>
      <c r="G75" s="336"/>
      <c r="H75" s="336"/>
      <c r="I75" s="336"/>
      <c r="J75" s="336"/>
      <c r="K75" s="336"/>
    </row>
    <row r="76" spans="1:12">
      <c r="A76" s="17">
        <f>'COS Alloc Factors'!$B$26</f>
        <v>210</v>
      </c>
      <c r="B76" s="17" t="str">
        <f>'COS Alloc Factors'!$C$26</f>
        <v>Peak Day</v>
      </c>
      <c r="C76" s="17" t="s">
        <v>3263</v>
      </c>
      <c r="D76" s="336">
        <v>1198667.2639649981</v>
      </c>
      <c r="E76" s="336">
        <v>836665.40487794008</v>
      </c>
      <c r="F76" s="336">
        <v>362001.86395645636</v>
      </c>
      <c r="G76" s="336">
        <v>32776.604177253772</v>
      </c>
      <c r="H76" s="336">
        <v>0</v>
      </c>
      <c r="I76" s="336">
        <v>66776</v>
      </c>
      <c r="J76" s="336">
        <v>69404</v>
      </c>
      <c r="K76" s="336">
        <v>2662.1019607843136</v>
      </c>
    </row>
    <row r="77" spans="1:12">
      <c r="A77" s="17">
        <f>'COS Alloc Factors'!$B$26</f>
        <v>210</v>
      </c>
      <c r="B77" s="17" t="str">
        <f>'COS Alloc Factors'!$C$26</f>
        <v>Peak Day</v>
      </c>
      <c r="C77" s="336" t="s">
        <v>3264</v>
      </c>
      <c r="D77" s="336">
        <v>1198667.2639649981</v>
      </c>
      <c r="E77" s="336">
        <v>836665.40487794008</v>
      </c>
      <c r="F77" s="336">
        <v>362001.86395645636</v>
      </c>
      <c r="G77" s="336">
        <v>32776.604177253772</v>
      </c>
      <c r="H77" s="336">
        <v>0</v>
      </c>
      <c r="I77" s="336">
        <v>80335</v>
      </c>
      <c r="J77" s="336">
        <v>49600</v>
      </c>
      <c r="K77" s="336">
        <v>2662.1019607843136</v>
      </c>
    </row>
    <row r="78" spans="1:12">
      <c r="A78" s="17"/>
      <c r="B78" s="337"/>
      <c r="C78" s="337"/>
      <c r="D78" s="336"/>
      <c r="E78" s="336"/>
      <c r="F78" s="336"/>
    </row>
    <row r="79" spans="1:12">
      <c r="A79" s="17">
        <f>'COS Alloc Factors'!$B$66</f>
        <v>645</v>
      </c>
      <c r="B79" s="17" t="str">
        <f>'COS Alloc Factors'!$C$66</f>
        <v>SD Mains</v>
      </c>
      <c r="C79" s="17" t="s">
        <v>3263</v>
      </c>
      <c r="D79" s="1874">
        <v>499260412.70469952</v>
      </c>
      <c r="E79" s="1874">
        <v>454568538.54038388</v>
      </c>
      <c r="F79" s="1874">
        <v>44691874.164315581</v>
      </c>
      <c r="G79" s="1874">
        <v>835681.78217366827</v>
      </c>
      <c r="H79" s="1874">
        <v>155741.62691804534</v>
      </c>
      <c r="I79" s="1874">
        <v>372974.41820559243</v>
      </c>
      <c r="J79" s="1874">
        <v>19861.763840889711</v>
      </c>
      <c r="K79" s="1874">
        <v>50892.361179442247</v>
      </c>
    </row>
    <row r="80" spans="1:12">
      <c r="A80" s="17">
        <f>'COS Alloc Factors'!$B$66</f>
        <v>645</v>
      </c>
      <c r="B80" s="17" t="str">
        <f>'COS Alloc Factors'!$C$66</f>
        <v>SD Mains</v>
      </c>
      <c r="C80" s="336" t="s">
        <v>3264</v>
      </c>
      <c r="D80" s="1875">
        <v>499260412.70469952</v>
      </c>
      <c r="E80" s="1875">
        <v>454568538.54038388</v>
      </c>
      <c r="F80" s="1875">
        <v>44691874.164315581</v>
      </c>
      <c r="G80" s="1875">
        <v>835681.78217366827</v>
      </c>
      <c r="H80" s="1875">
        <v>155741.62691804534</v>
      </c>
      <c r="I80" s="1875">
        <v>388448.24125535652</v>
      </c>
      <c r="J80" s="1875">
        <v>4387.9407911257786</v>
      </c>
      <c r="K80" s="1875">
        <v>50892.361179442247</v>
      </c>
    </row>
    <row r="81" spans="1:11">
      <c r="A81" s="17"/>
      <c r="D81" s="336"/>
      <c r="E81" s="336"/>
      <c r="F81" s="336"/>
      <c r="G81" s="336"/>
      <c r="H81" s="336"/>
      <c r="I81" s="336"/>
      <c r="J81" s="336"/>
      <c r="K81" s="336"/>
    </row>
    <row r="82" spans="1:11">
      <c r="A82" s="17">
        <f>'COS Alloc Factors'!$B$70</f>
        <v>660</v>
      </c>
      <c r="B82" s="17" t="str">
        <f>'COS Alloc Factors'!$C$70</f>
        <v>Service Lines</v>
      </c>
      <c r="C82" s="17" t="s">
        <v>3263</v>
      </c>
      <c r="D82" s="1874">
        <v>305469592.16851252</v>
      </c>
      <c r="E82" s="1874">
        <v>273855560.83890241</v>
      </c>
      <c r="F82" s="1874">
        <v>31614031.329610202</v>
      </c>
      <c r="G82" s="1874">
        <v>876042.25797312148</v>
      </c>
      <c r="H82" s="1874">
        <v>248885.99617024566</v>
      </c>
      <c r="I82" s="1874">
        <v>1328865.8887415235</v>
      </c>
      <c r="J82" s="1874">
        <v>296723.06318718911</v>
      </c>
      <c r="K82" s="1874">
        <v>43891.625415328315</v>
      </c>
    </row>
    <row r="83" spans="1:11">
      <c r="A83" s="17">
        <f>'COS Alloc Factors'!$B$70</f>
        <v>660</v>
      </c>
      <c r="B83" s="17" t="str">
        <f>'COS Alloc Factors'!$C$70</f>
        <v>Service Lines</v>
      </c>
      <c r="C83" s="336" t="s">
        <v>3264</v>
      </c>
      <c r="D83" s="1875">
        <v>305469592.16851252</v>
      </c>
      <c r="E83" s="1875">
        <v>273855560.83890241</v>
      </c>
      <c r="F83" s="1875">
        <v>31614031.329610202</v>
      </c>
      <c r="G83" s="1875">
        <v>876042.25797312148</v>
      </c>
      <c r="H83" s="1875">
        <v>248885.99617024566</v>
      </c>
      <c r="I83" s="1875">
        <v>1484128.7309634557</v>
      </c>
      <c r="J83" s="1875">
        <v>141460.22096525668</v>
      </c>
      <c r="K83" s="1875">
        <v>43891.625415328315</v>
      </c>
    </row>
    <row r="85" spans="1:11">
      <c r="A85" s="17">
        <f>'COS Alloc Factors'!$B$72</f>
        <v>670</v>
      </c>
      <c r="B85" s="17" t="str">
        <f>'COS Alloc Factors'!$C$72</f>
        <v>Meters &amp; Regulators</v>
      </c>
      <c r="C85" s="17" t="s">
        <v>3263</v>
      </c>
      <c r="D85" s="33">
        <v>253628604.61765066</v>
      </c>
      <c r="E85" s="33">
        <v>213874637.51930666</v>
      </c>
      <c r="F85" s="33">
        <v>39753967.098343983</v>
      </c>
      <c r="G85" s="33">
        <v>2705283.3644972886</v>
      </c>
      <c r="H85" s="33">
        <v>1843452.8044652017</v>
      </c>
      <c r="I85" s="33">
        <v>7358449.8503271304</v>
      </c>
      <c r="J85" s="33">
        <v>2340619.3630597359</v>
      </c>
      <c r="K85" s="33">
        <v>0</v>
      </c>
    </row>
    <row r="86" spans="1:11">
      <c r="A86" s="17">
        <f>'COS Alloc Factors'!$B$72</f>
        <v>670</v>
      </c>
      <c r="B86" s="17" t="str">
        <f>'COS Alloc Factors'!$C$72</f>
        <v>Meters &amp; Regulators</v>
      </c>
      <c r="C86" s="336" t="s">
        <v>3264</v>
      </c>
      <c r="D86" s="336">
        <v>253628604.61765066</v>
      </c>
      <c r="E86" s="336">
        <v>213874637.51930666</v>
      </c>
      <c r="F86" s="336">
        <v>39753967.098343983</v>
      </c>
      <c r="G86" s="336">
        <v>2705283.3644972886</v>
      </c>
      <c r="H86" s="336">
        <v>1843452.8044652017</v>
      </c>
      <c r="I86" s="336">
        <v>8175046.8237485681</v>
      </c>
      <c r="J86" s="336">
        <v>1524022.3896382998</v>
      </c>
      <c r="K86" s="336">
        <v>0</v>
      </c>
    </row>
    <row r="88" spans="1:11">
      <c r="A88" s="956">
        <f>'COS Alloc Factors'!$B$46</f>
        <v>510</v>
      </c>
      <c r="B88" s="238" t="str">
        <f>'COS Alloc Factors'!$C$46</f>
        <v>Customer Assistance Expense</v>
      </c>
      <c r="C88" s="17" t="s">
        <v>3263</v>
      </c>
      <c r="D88" s="111">
        <v>3399134.4593290077</v>
      </c>
      <c r="E88" s="111">
        <v>3054818.6412382787</v>
      </c>
      <c r="F88" s="111">
        <v>344315.81809072866</v>
      </c>
      <c r="G88" s="111">
        <v>10128.520731447936</v>
      </c>
      <c r="H88" s="111">
        <v>19738.193801164627</v>
      </c>
      <c r="I88" s="111">
        <v>653632.16988080367</v>
      </c>
      <c r="J88" s="111">
        <v>73279.973926193503</v>
      </c>
      <c r="K88" s="111">
        <v>89.572331382535012</v>
      </c>
    </row>
    <row r="89" spans="1:11">
      <c r="A89" s="956">
        <f>'COS Alloc Factors'!$B$46</f>
        <v>510</v>
      </c>
      <c r="B89" s="238" t="str">
        <f>'COS Alloc Factors'!$C$46</f>
        <v>Customer Assistance Expense</v>
      </c>
      <c r="C89" s="336" t="s">
        <v>3264</v>
      </c>
      <c r="D89" s="111">
        <v>3399134.4593290077</v>
      </c>
      <c r="E89" s="111">
        <v>3054818.6412382787</v>
      </c>
      <c r="F89" s="111">
        <v>344315.81809072866</v>
      </c>
      <c r="G89" s="111">
        <v>10128.520731447936</v>
      </c>
      <c r="H89" s="111">
        <v>19738.193801164627</v>
      </c>
      <c r="I89" s="111">
        <v>686067.51753382431</v>
      </c>
      <c r="J89" s="111">
        <v>40844.626273172711</v>
      </c>
      <c r="K89" s="111">
        <v>89.572331382535012</v>
      </c>
    </row>
    <row r="90" spans="1:11">
      <c r="B90" s="338"/>
      <c r="C90" s="338"/>
    </row>
  </sheetData>
  <mergeCells count="4">
    <mergeCell ref="A13:B13"/>
    <mergeCell ref="B8:F8"/>
    <mergeCell ref="B11:F11"/>
    <mergeCell ref="F53:G53"/>
  </mergeCells>
  <phoneticPr fontId="0" type="noConversion"/>
  <dataValidations count="1">
    <dataValidation type="list" allowBlank="1" showInputMessage="1" showErrorMessage="1" sqref="D4 F3:F4">
      <formula1>$C$73:$C$74</formula1>
    </dataValidation>
  </dataValidations>
  <printOptions horizontalCentered="1"/>
  <pageMargins left="0.5" right="0.5" top="0.75" bottom="0.75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3153" r:id="rId4" name="Button 1">
              <controlPr defaultSize="0" print="0" autoFill="0" autoPict="0" macro="[0]!Macro5">
                <anchor moveWithCells="1" sizeWithCells="1">
                  <from>
                    <xdr:col>1</xdr:col>
                    <xdr:colOff>28575</xdr:colOff>
                    <xdr:row>5</xdr:row>
                    <xdr:rowOff>9525</xdr:rowOff>
                  </from>
                  <to>
                    <xdr:col>1</xdr:col>
                    <xdr:colOff>59055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154" r:id="rId5" name="Button 2">
              <controlPr defaultSize="0" print="0" autoFill="0" autoPict="0" macro="[0]!Macro5">
                <anchor moveWithCells="1" sizeWithCells="1">
                  <from>
                    <xdr:col>1</xdr:col>
                    <xdr:colOff>28575</xdr:colOff>
                    <xdr:row>5</xdr:row>
                    <xdr:rowOff>9525</xdr:rowOff>
                  </from>
                  <to>
                    <xdr:col>1</xdr:col>
                    <xdr:colOff>59055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155" r:id="rId6" name="Button 3">
              <controlPr defaultSize="0" print="0" autoFill="0" autoPict="0" macro="[0]!Macro5">
                <anchor moveWithCells="1" sizeWithCells="1">
                  <from>
                    <xdr:col>1</xdr:col>
                    <xdr:colOff>28575</xdr:colOff>
                    <xdr:row>5</xdr:row>
                    <xdr:rowOff>9525</xdr:rowOff>
                  </from>
                  <to>
                    <xdr:col>1</xdr:col>
                    <xdr:colOff>590550</xdr:colOff>
                    <xdr:row>6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">
    <pageSetUpPr fitToPage="1"/>
  </sheetPr>
  <dimension ref="A1:W172"/>
  <sheetViews>
    <sheetView workbookViewId="0"/>
  </sheetViews>
  <sheetFormatPr defaultRowHeight="12.75"/>
  <cols>
    <col min="1" max="1" width="9.140625" style="239"/>
    <col min="2" max="2" width="18.85546875" style="239" bestFit="1" customWidth="1"/>
    <col min="3" max="3" width="18.28515625" style="239" customWidth="1"/>
    <col min="4" max="4" width="1.140625" style="239" customWidth="1"/>
    <col min="5" max="5" width="1.42578125" style="239" customWidth="1"/>
    <col min="6" max="6" width="41.5703125" style="338" customWidth="1"/>
    <col min="7" max="7" width="19.85546875" style="239" customWidth="1"/>
    <col min="8" max="8" width="21.7109375" style="239" customWidth="1"/>
    <col min="9" max="9" width="16.85546875" style="239" bestFit="1" customWidth="1"/>
    <col min="10" max="10" width="21.85546875" style="239" bestFit="1" customWidth="1"/>
    <col min="11" max="11" width="19.7109375" style="239" bestFit="1" customWidth="1"/>
    <col min="12" max="12" width="16.5703125" style="239" bestFit="1" customWidth="1"/>
    <col min="13" max="13" width="17.140625" style="239" bestFit="1" customWidth="1"/>
    <col min="14" max="14" width="17.5703125" style="239" bestFit="1" customWidth="1"/>
    <col min="15" max="15" width="22.140625" style="239" customWidth="1"/>
    <col min="16" max="16" width="16.140625" style="239" bestFit="1" customWidth="1"/>
    <col min="17" max="17" width="15" style="239" bestFit="1" customWidth="1"/>
    <col min="18" max="18" width="15.7109375" style="239" bestFit="1" customWidth="1"/>
    <col min="19" max="19" width="20.5703125" style="239" bestFit="1" customWidth="1"/>
    <col min="20" max="20" width="18" style="239" bestFit="1" customWidth="1"/>
    <col min="21" max="21" width="20.140625" style="239" bestFit="1" customWidth="1"/>
    <col min="22" max="22" width="25.140625" style="239" bestFit="1" customWidth="1"/>
    <col min="23" max="23" width="23" style="239" bestFit="1" customWidth="1"/>
    <col min="24" max="24" width="17.140625" style="17" bestFit="1" customWidth="1"/>
    <col min="25" max="25" width="16.28515625" style="17" bestFit="1" customWidth="1"/>
    <col min="26" max="26" width="16.7109375" style="17" bestFit="1" customWidth="1"/>
    <col min="27" max="27" width="21.7109375" style="17" bestFit="1" customWidth="1"/>
    <col min="28" max="28" width="19.5703125" style="17" bestFit="1" customWidth="1"/>
    <col min="29" max="29" width="17.140625" style="17" bestFit="1" customWidth="1"/>
    <col min="30" max="30" width="16.28515625" style="17" bestFit="1" customWidth="1"/>
    <col min="31" max="31" width="9.140625" style="17" customWidth="1"/>
    <col min="32" max="33" width="9.140625" style="17"/>
    <col min="34" max="34" width="20" style="17" bestFit="1" customWidth="1"/>
    <col min="35" max="16384" width="9.140625" style="17"/>
  </cols>
  <sheetData>
    <row r="1" spans="1:20" s="17" customFormat="1" ht="15.75" thickBot="1">
      <c r="F1" s="238"/>
      <c r="G1" s="2035" t="s">
        <v>3018</v>
      </c>
      <c r="H1" s="2035"/>
      <c r="J1" s="2034" t="s">
        <v>2288</v>
      </c>
      <c r="K1" s="2034"/>
      <c r="L1" s="2034"/>
      <c r="M1" s="2034"/>
      <c r="N1" s="2034"/>
      <c r="O1" s="239"/>
      <c r="P1" s="2034" t="s">
        <v>2534</v>
      </c>
      <c r="Q1" s="2034"/>
      <c r="R1" s="2034"/>
      <c r="S1" s="2034"/>
      <c r="T1" s="2034"/>
    </row>
    <row r="2" spans="1:20" s="17" customFormat="1">
      <c r="F2" s="38"/>
      <c r="G2" s="708"/>
      <c r="H2" s="21" t="s">
        <v>2213</v>
      </c>
      <c r="J2" s="109" t="s">
        <v>2208</v>
      </c>
      <c r="L2" s="55">
        <v>41609</v>
      </c>
      <c r="M2" s="21" t="s">
        <v>2213</v>
      </c>
      <c r="O2" s="239"/>
      <c r="P2" s="109" t="s">
        <v>2208</v>
      </c>
      <c r="R2" s="55">
        <v>41974</v>
      </c>
      <c r="S2" s="21" t="s">
        <v>2213</v>
      </c>
    </row>
    <row r="3" spans="1:20" s="17" customFormat="1">
      <c r="B3" s="17" t="s">
        <v>2219</v>
      </c>
      <c r="F3" s="38"/>
      <c r="G3" s="643" t="s">
        <v>2218</v>
      </c>
      <c r="H3" s="21" t="s">
        <v>2216</v>
      </c>
      <c r="J3" s="109" t="s">
        <v>2205</v>
      </c>
      <c r="K3" s="643" t="s">
        <v>2218</v>
      </c>
      <c r="L3" s="109" t="s">
        <v>2217</v>
      </c>
      <c r="M3" s="21" t="s">
        <v>2216</v>
      </c>
      <c r="N3" s="109" t="s">
        <v>2289</v>
      </c>
      <c r="O3" s="239"/>
      <c r="P3" s="109" t="s">
        <v>2205</v>
      </c>
      <c r="Q3" s="643" t="s">
        <v>2218</v>
      </c>
      <c r="R3" s="109" t="s">
        <v>2217</v>
      </c>
      <c r="S3" s="21" t="s">
        <v>2216</v>
      </c>
      <c r="T3" s="109" t="s">
        <v>2535</v>
      </c>
    </row>
    <row r="4" spans="1:20" s="17" customFormat="1" ht="22.5" customHeight="1">
      <c r="E4" s="642"/>
      <c r="F4" s="756"/>
      <c r="G4" s="708"/>
      <c r="H4" s="21" t="s">
        <v>2215</v>
      </c>
      <c r="J4" s="611">
        <v>41639</v>
      </c>
      <c r="M4" s="21" t="s">
        <v>2215</v>
      </c>
      <c r="O4" s="239"/>
      <c r="P4" s="611">
        <v>42004</v>
      </c>
      <c r="S4" s="21" t="s">
        <v>2215</v>
      </c>
    </row>
    <row r="5" spans="1:20" s="17" customFormat="1" ht="9" customHeight="1">
      <c r="E5" s="642"/>
      <c r="F5" s="756"/>
      <c r="G5" s="708"/>
      <c r="H5" s="110"/>
      <c r="J5" s="611"/>
      <c r="M5" s="110"/>
      <c r="O5" s="239"/>
      <c r="P5" s="611"/>
      <c r="S5" s="110"/>
    </row>
    <row r="6" spans="1:20" s="17" customFormat="1">
      <c r="A6" s="17" t="s">
        <v>330</v>
      </c>
      <c r="B6" s="17" t="s">
        <v>427</v>
      </c>
      <c r="F6" s="757"/>
      <c r="G6" s="708"/>
      <c r="H6" s="641">
        <f>K53</f>
        <v>0.32842334915855115</v>
      </c>
      <c r="K6" s="708"/>
      <c r="L6" s="110"/>
      <c r="M6" s="110">
        <f>-L53</f>
        <v>-0.35924078728927855</v>
      </c>
      <c r="O6" s="239"/>
      <c r="Q6" s="708"/>
      <c r="R6" s="110"/>
      <c r="S6" s="110">
        <f>-M53</f>
        <v>-0.33906137081305465</v>
      </c>
    </row>
    <row r="7" spans="1:20" s="17" customFormat="1" ht="15">
      <c r="B7" s="17" t="s">
        <v>344</v>
      </c>
      <c r="C7" s="17" t="s">
        <v>345</v>
      </c>
      <c r="F7" s="1245"/>
      <c r="G7" s="708">
        <v>0</v>
      </c>
      <c r="H7" s="1246">
        <v>0</v>
      </c>
      <c r="K7" s="708"/>
      <c r="L7" s="422">
        <f t="shared" ref="L7:L36" si="0">-H7</f>
        <v>0</v>
      </c>
      <c r="M7" s="422">
        <f t="shared" ref="M7:M36" si="1">$M$6*J7</f>
        <v>0</v>
      </c>
      <c r="N7" s="1247">
        <f t="shared" ref="N7:N36" si="2">SUM(J7:M7)</f>
        <v>0</v>
      </c>
      <c r="O7" s="239"/>
      <c r="Q7" s="708"/>
      <c r="R7" s="422">
        <f t="shared" ref="R7:R36" si="3">-M7</f>
        <v>0</v>
      </c>
      <c r="S7" s="422">
        <f t="shared" ref="S7:S36" si="4">$S$6*P7</f>
        <v>0</v>
      </c>
      <c r="T7" s="1247">
        <f t="shared" ref="T7:T36" si="5">SUM(P7:S7)</f>
        <v>0</v>
      </c>
    </row>
    <row r="8" spans="1:20" s="17" customFormat="1" ht="15">
      <c r="B8" s="17" t="s">
        <v>348</v>
      </c>
      <c r="C8" s="17" t="s">
        <v>349</v>
      </c>
      <c r="F8" s="1245"/>
      <c r="G8" s="708">
        <v>0</v>
      </c>
      <c r="H8" s="1246">
        <v>0</v>
      </c>
      <c r="J8" s="422"/>
      <c r="K8" s="708"/>
      <c r="L8" s="422">
        <f t="shared" si="0"/>
        <v>0</v>
      </c>
      <c r="M8" s="422">
        <f t="shared" si="1"/>
        <v>0</v>
      </c>
      <c r="N8" s="1247">
        <f t="shared" si="2"/>
        <v>0</v>
      </c>
      <c r="O8" s="239"/>
      <c r="P8" s="422"/>
      <c r="Q8" s="708"/>
      <c r="R8" s="422">
        <f t="shared" si="3"/>
        <v>0</v>
      </c>
      <c r="S8" s="422">
        <f t="shared" si="4"/>
        <v>0</v>
      </c>
      <c r="T8" s="1247">
        <f t="shared" si="5"/>
        <v>0</v>
      </c>
    </row>
    <row r="9" spans="1:20" s="17" customFormat="1" ht="15">
      <c r="B9" s="17" t="s">
        <v>350</v>
      </c>
      <c r="C9" s="17" t="s">
        <v>351</v>
      </c>
      <c r="F9" s="1245"/>
      <c r="G9" s="708">
        <v>-8415.73</v>
      </c>
      <c r="H9" s="1246">
        <v>0</v>
      </c>
      <c r="K9" s="708"/>
      <c r="L9" s="422">
        <f t="shared" si="0"/>
        <v>0</v>
      </c>
      <c r="M9" s="422">
        <f t="shared" si="1"/>
        <v>0</v>
      </c>
      <c r="N9" s="1247">
        <f t="shared" si="2"/>
        <v>0</v>
      </c>
      <c r="O9" s="239"/>
      <c r="Q9" s="708"/>
      <c r="R9" s="422">
        <f t="shared" si="3"/>
        <v>0</v>
      </c>
      <c r="S9" s="422">
        <f t="shared" si="4"/>
        <v>0</v>
      </c>
      <c r="T9" s="1247">
        <f t="shared" si="5"/>
        <v>0</v>
      </c>
    </row>
    <row r="10" spans="1:20" s="17" customFormat="1" ht="15">
      <c r="B10" s="17" t="s">
        <v>352</v>
      </c>
      <c r="C10" s="17" t="s">
        <v>353</v>
      </c>
      <c r="F10" s="1245"/>
      <c r="G10" s="708">
        <v>-1439017.18</v>
      </c>
      <c r="H10" s="1246">
        <v>0</v>
      </c>
      <c r="K10" s="708"/>
      <c r="L10" s="422">
        <f t="shared" si="0"/>
        <v>0</v>
      </c>
      <c r="M10" s="422">
        <f t="shared" si="1"/>
        <v>0</v>
      </c>
      <c r="N10" s="1247">
        <f t="shared" si="2"/>
        <v>0</v>
      </c>
      <c r="O10" s="239"/>
      <c r="Q10" s="708"/>
      <c r="R10" s="422">
        <f t="shared" si="3"/>
        <v>0</v>
      </c>
      <c r="S10" s="422">
        <f t="shared" si="4"/>
        <v>0</v>
      </c>
      <c r="T10" s="1247">
        <f t="shared" si="5"/>
        <v>0</v>
      </c>
    </row>
    <row r="11" spans="1:20" s="17" customFormat="1" ht="15">
      <c r="B11" s="17" t="s">
        <v>354</v>
      </c>
      <c r="C11" s="17" t="s">
        <v>355</v>
      </c>
      <c r="F11" s="1245"/>
      <c r="G11" s="708">
        <v>-434227.37</v>
      </c>
      <c r="H11" s="1246">
        <v>0</v>
      </c>
      <c r="K11" s="708"/>
      <c r="L11" s="422">
        <f t="shared" si="0"/>
        <v>0</v>
      </c>
      <c r="M11" s="422">
        <f t="shared" si="1"/>
        <v>0</v>
      </c>
      <c r="N11" s="1247">
        <f t="shared" si="2"/>
        <v>0</v>
      </c>
      <c r="O11" s="239"/>
      <c r="Q11" s="708"/>
      <c r="R11" s="422">
        <f t="shared" si="3"/>
        <v>0</v>
      </c>
      <c r="S11" s="422">
        <f t="shared" si="4"/>
        <v>0</v>
      </c>
      <c r="T11" s="1247">
        <f t="shared" si="5"/>
        <v>0</v>
      </c>
    </row>
    <row r="12" spans="1:20" s="17" customFormat="1" ht="15">
      <c r="B12" s="17" t="s">
        <v>356</v>
      </c>
      <c r="C12" s="17" t="s">
        <v>357</v>
      </c>
      <c r="F12" s="1245"/>
      <c r="G12" s="708">
        <v>-7858.6100000000006</v>
      </c>
      <c r="H12" s="1246">
        <v>0</v>
      </c>
      <c r="K12" s="708"/>
      <c r="L12" s="422">
        <f t="shared" si="0"/>
        <v>0</v>
      </c>
      <c r="M12" s="422">
        <f t="shared" si="1"/>
        <v>0</v>
      </c>
      <c r="N12" s="1247">
        <f t="shared" si="2"/>
        <v>0</v>
      </c>
      <c r="O12" s="239"/>
      <c r="Q12" s="708"/>
      <c r="R12" s="422">
        <f t="shared" si="3"/>
        <v>0</v>
      </c>
      <c r="S12" s="422">
        <f t="shared" si="4"/>
        <v>0</v>
      </c>
      <c r="T12" s="1247">
        <f t="shared" si="5"/>
        <v>0</v>
      </c>
    </row>
    <row r="13" spans="1:20" s="17" customFormat="1" ht="15">
      <c r="B13" s="17" t="s">
        <v>358</v>
      </c>
      <c r="C13" s="17" t="s">
        <v>359</v>
      </c>
      <c r="F13" s="1245"/>
      <c r="G13" s="708">
        <v>0</v>
      </c>
      <c r="H13" s="1246">
        <v>0</v>
      </c>
      <c r="J13" s="111">
        <v>0</v>
      </c>
      <c r="K13" s="708"/>
      <c r="L13" s="422">
        <f t="shared" si="0"/>
        <v>0</v>
      </c>
      <c r="M13" s="422">
        <f t="shared" si="1"/>
        <v>0</v>
      </c>
      <c r="N13" s="1247">
        <f t="shared" si="2"/>
        <v>0</v>
      </c>
      <c r="O13" s="239"/>
      <c r="P13" s="111">
        <v>0</v>
      </c>
      <c r="Q13" s="708"/>
      <c r="R13" s="422">
        <f t="shared" si="3"/>
        <v>0</v>
      </c>
      <c r="S13" s="422">
        <f t="shared" si="4"/>
        <v>0</v>
      </c>
      <c r="T13" s="1247">
        <f t="shared" si="5"/>
        <v>0</v>
      </c>
    </row>
    <row r="14" spans="1:20" s="17" customFormat="1" ht="15">
      <c r="B14" s="17" t="s">
        <v>360</v>
      </c>
      <c r="C14" s="17" t="s">
        <v>361</v>
      </c>
      <c r="F14" s="1245"/>
      <c r="G14" s="708">
        <v>0</v>
      </c>
      <c r="H14" s="1246">
        <v>0</v>
      </c>
      <c r="J14" s="111">
        <v>0</v>
      </c>
      <c r="K14" s="708"/>
      <c r="L14" s="422">
        <f t="shared" si="0"/>
        <v>0</v>
      </c>
      <c r="M14" s="422">
        <f t="shared" si="1"/>
        <v>0</v>
      </c>
      <c r="N14" s="1247">
        <f t="shared" si="2"/>
        <v>0</v>
      </c>
      <c r="O14" s="239"/>
      <c r="P14" s="111">
        <v>0</v>
      </c>
      <c r="Q14" s="708"/>
      <c r="R14" s="422">
        <f t="shared" si="3"/>
        <v>0</v>
      </c>
      <c r="S14" s="422">
        <f t="shared" si="4"/>
        <v>0</v>
      </c>
      <c r="T14" s="1247">
        <f t="shared" si="5"/>
        <v>0</v>
      </c>
    </row>
    <row r="15" spans="1:20" s="17" customFormat="1" ht="15">
      <c r="B15" s="17" t="s">
        <v>364</v>
      </c>
      <c r="C15" s="17" t="s">
        <v>349</v>
      </c>
      <c r="F15" s="1245"/>
      <c r="G15" s="708">
        <v>-25203.03</v>
      </c>
      <c r="H15" s="708">
        <v>0</v>
      </c>
      <c r="I15" s="111"/>
      <c r="J15" s="111">
        <v>0</v>
      </c>
      <c r="K15" s="708"/>
      <c r="L15" s="422">
        <f t="shared" si="0"/>
        <v>0</v>
      </c>
      <c r="M15" s="422">
        <f t="shared" si="1"/>
        <v>0</v>
      </c>
      <c r="N15" s="1247">
        <f t="shared" si="2"/>
        <v>0</v>
      </c>
      <c r="O15" s="239"/>
      <c r="P15" s="111">
        <f>H65</f>
        <v>1000000</v>
      </c>
      <c r="Q15" s="708"/>
      <c r="R15" s="422">
        <f t="shared" si="3"/>
        <v>0</v>
      </c>
      <c r="S15" s="422">
        <f t="shared" si="4"/>
        <v>-339061.37081305467</v>
      </c>
      <c r="T15" s="1247">
        <f t="shared" si="5"/>
        <v>660938.62918694527</v>
      </c>
    </row>
    <row r="16" spans="1:20" s="17" customFormat="1" ht="15">
      <c r="B16" s="17" t="s">
        <v>365</v>
      </c>
      <c r="C16" s="17" t="s">
        <v>366</v>
      </c>
      <c r="F16" s="1245"/>
      <c r="G16" s="708">
        <v>-631535.42000000004</v>
      </c>
      <c r="H16" s="708">
        <v>0</v>
      </c>
      <c r="I16" s="111"/>
      <c r="J16" s="111">
        <f>+G66</f>
        <v>4617350</v>
      </c>
      <c r="K16" s="708"/>
      <c r="L16" s="422">
        <f t="shared" si="0"/>
        <v>0</v>
      </c>
      <c r="M16" s="422">
        <f t="shared" si="1"/>
        <v>-1658740.4491901502</v>
      </c>
      <c r="N16" s="1247">
        <f t="shared" si="2"/>
        <v>2958609.55080985</v>
      </c>
      <c r="O16" s="239"/>
      <c r="P16" s="111">
        <f>+H66</f>
        <v>1500000</v>
      </c>
      <c r="Q16" s="422"/>
      <c r="R16" s="422">
        <f t="shared" si="3"/>
        <v>1658740.4491901502</v>
      </c>
      <c r="S16" s="422">
        <f>$S$6*P16</f>
        <v>-508592.05621958198</v>
      </c>
      <c r="T16" s="1247">
        <f t="shared" si="5"/>
        <v>2650148.392970568</v>
      </c>
    </row>
    <row r="17" spans="2:20" s="17" customFormat="1" ht="15">
      <c r="B17" s="17" t="s">
        <v>370</v>
      </c>
      <c r="C17" s="17" t="s">
        <v>371</v>
      </c>
      <c r="F17" s="1245"/>
      <c r="G17" s="708">
        <v>-3674393.86</v>
      </c>
      <c r="H17" s="708">
        <v>-24029138.632819343</v>
      </c>
      <c r="I17" s="111"/>
      <c r="J17" s="111">
        <f>+G67</f>
        <v>119342499</v>
      </c>
      <c r="K17" s="111">
        <v>-13167340.536666669</v>
      </c>
      <c r="L17" s="422">
        <f t="shared" si="0"/>
        <v>24029138.632819343</v>
      </c>
      <c r="M17" s="422">
        <f>$M$6*J17</f>
        <v>-42872693.297829941</v>
      </c>
      <c r="N17" s="1247">
        <f t="shared" si="2"/>
        <v>87331603.798322737</v>
      </c>
      <c r="O17" s="239"/>
      <c r="P17" s="111">
        <f>+H67</f>
        <v>122069153</v>
      </c>
      <c r="Q17" s="422">
        <v>-13167340.536666669</v>
      </c>
      <c r="R17" s="422">
        <f t="shared" si="3"/>
        <v>42872693.297829941</v>
      </c>
      <c r="S17" s="422">
        <f t="shared" si="4"/>
        <v>-41388934.350168504</v>
      </c>
      <c r="T17" s="1247">
        <f t="shared" si="5"/>
        <v>110385571.4109948</v>
      </c>
    </row>
    <row r="18" spans="2:20" s="17" customFormat="1" ht="15">
      <c r="B18" s="17" t="s">
        <v>372</v>
      </c>
      <c r="C18" s="17" t="s">
        <v>374</v>
      </c>
      <c r="F18" s="1245"/>
      <c r="G18" s="708">
        <v>0</v>
      </c>
      <c r="H18" s="708">
        <v>-2340255.1497851559</v>
      </c>
      <c r="I18" s="111"/>
      <c r="J18" s="111">
        <f>+G68</f>
        <v>8300000</v>
      </c>
      <c r="K18" s="708"/>
      <c r="L18" s="422">
        <f t="shared" si="0"/>
        <v>2340255.1497851559</v>
      </c>
      <c r="M18" s="422">
        <f t="shared" si="1"/>
        <v>-2981698.5345010119</v>
      </c>
      <c r="N18" s="1247">
        <f t="shared" si="2"/>
        <v>7658556.615284143</v>
      </c>
      <c r="O18" s="239"/>
      <c r="P18" s="111">
        <f>+H68</f>
        <v>500000</v>
      </c>
      <c r="Q18" s="422"/>
      <c r="R18" s="422">
        <f t="shared" si="3"/>
        <v>2981698.5345010119</v>
      </c>
      <c r="S18" s="422">
        <f t="shared" si="4"/>
        <v>-169530.68540652734</v>
      </c>
      <c r="T18" s="1247">
        <f t="shared" si="5"/>
        <v>3312167.8490944845</v>
      </c>
    </row>
    <row r="19" spans="2:20" s="17" customFormat="1" ht="15">
      <c r="B19" s="17" t="s">
        <v>375</v>
      </c>
      <c r="C19" s="17" t="s">
        <v>377</v>
      </c>
      <c r="F19" s="1245"/>
      <c r="G19" s="708">
        <v>-813337.36</v>
      </c>
      <c r="H19" s="708">
        <v>-16976493.403158084</v>
      </c>
      <c r="I19" s="111"/>
      <c r="J19" s="111">
        <f>+G69</f>
        <v>20258633</v>
      </c>
      <c r="K19" s="708"/>
      <c r="L19" s="422">
        <f t="shared" si="0"/>
        <v>16976493.403158084</v>
      </c>
      <c r="M19" s="422">
        <f>$M$6*J19</f>
        <v>-7277727.2683245586</v>
      </c>
      <c r="N19" s="1247">
        <f t="shared" si="2"/>
        <v>29957399.134833526</v>
      </c>
      <c r="O19" s="239"/>
      <c r="P19" s="111">
        <f>+H69</f>
        <v>11937714</v>
      </c>
      <c r="Q19" s="422"/>
      <c r="R19" s="422">
        <f t="shared" si="3"/>
        <v>7277727.2683245586</v>
      </c>
      <c r="S19" s="422">
        <f t="shared" si="4"/>
        <v>-4047617.6732141939</v>
      </c>
      <c r="T19" s="1247">
        <f t="shared" si="5"/>
        <v>15167823.595110364</v>
      </c>
    </row>
    <row r="20" spans="2:20" s="17" customFormat="1" ht="15">
      <c r="B20" s="17" t="s">
        <v>378</v>
      </c>
      <c r="C20" s="17" t="s">
        <v>1369</v>
      </c>
      <c r="F20" s="1245"/>
      <c r="G20" s="708">
        <v>-136525.07</v>
      </c>
      <c r="H20" s="708">
        <v>-2638.3120815776892</v>
      </c>
      <c r="I20" s="111"/>
      <c r="J20" s="111">
        <f>+G70</f>
        <v>13235333</v>
      </c>
      <c r="K20" s="708"/>
      <c r="L20" s="422">
        <f t="shared" si="0"/>
        <v>2638.3120815776892</v>
      </c>
      <c r="M20" s="422">
        <f t="shared" si="1"/>
        <v>-4754671.4469557693</v>
      </c>
      <c r="N20" s="1247">
        <f t="shared" si="2"/>
        <v>8483299.8651258089</v>
      </c>
      <c r="O20" s="239"/>
      <c r="P20" s="111">
        <f>+H70</f>
        <v>15343478</v>
      </c>
      <c r="Q20" s="422"/>
      <c r="R20" s="422">
        <f t="shared" si="3"/>
        <v>4754671.4469557693</v>
      </c>
      <c r="S20" s="422">
        <f t="shared" si="4"/>
        <v>-5202380.6837199461</v>
      </c>
      <c r="T20" s="1247">
        <f t="shared" si="5"/>
        <v>14895768.763235824</v>
      </c>
    </row>
    <row r="21" spans="2:20" s="17" customFormat="1" ht="15">
      <c r="B21" s="17" t="s">
        <v>379</v>
      </c>
      <c r="C21" s="17" t="s">
        <v>380</v>
      </c>
      <c r="F21" s="1245"/>
      <c r="G21" s="708">
        <v>-11997962.620000001</v>
      </c>
      <c r="H21" s="708">
        <v>-72369.580918115753</v>
      </c>
      <c r="I21" s="111"/>
      <c r="J21" s="111">
        <f>+G71+G72</f>
        <v>13140209</v>
      </c>
      <c r="K21" s="708"/>
      <c r="L21" s="422">
        <f t="shared" si="0"/>
        <v>72369.580918115753</v>
      </c>
      <c r="M21" s="422">
        <f t="shared" si="1"/>
        <v>-4720499.0263056634</v>
      </c>
      <c r="N21" s="1247">
        <f t="shared" si="2"/>
        <v>8492079.554612454</v>
      </c>
      <c r="O21" s="239"/>
      <c r="P21" s="111">
        <f>+H71+H72</f>
        <v>17149655</v>
      </c>
      <c r="Q21" s="422"/>
      <c r="R21" s="422">
        <f t="shared" si="3"/>
        <v>4720499.0263056634</v>
      </c>
      <c r="S21" s="422">
        <f t="shared" si="4"/>
        <v>-5814785.5332709569</v>
      </c>
      <c r="T21" s="1247">
        <f t="shared" si="5"/>
        <v>16055368.493034707</v>
      </c>
    </row>
    <row r="22" spans="2:20" s="17" customFormat="1" ht="15">
      <c r="B22" s="17" t="s">
        <v>381</v>
      </c>
      <c r="C22" s="17" t="s">
        <v>382</v>
      </c>
      <c r="F22" s="1245"/>
      <c r="G22" s="708">
        <v>-41798.22</v>
      </c>
      <c r="H22" s="708">
        <v>0</v>
      </c>
      <c r="I22" s="111"/>
      <c r="J22" s="111">
        <v>0</v>
      </c>
      <c r="K22" s="708"/>
      <c r="L22" s="422">
        <f t="shared" si="0"/>
        <v>0</v>
      </c>
      <c r="M22" s="422">
        <f t="shared" si="1"/>
        <v>0</v>
      </c>
      <c r="N22" s="1247">
        <f t="shared" si="2"/>
        <v>0</v>
      </c>
      <c r="O22" s="239"/>
      <c r="P22" s="111">
        <v>0</v>
      </c>
      <c r="Q22" s="422"/>
      <c r="R22" s="422">
        <f t="shared" si="3"/>
        <v>0</v>
      </c>
      <c r="S22" s="422">
        <f t="shared" si="4"/>
        <v>0</v>
      </c>
      <c r="T22" s="1247">
        <f t="shared" si="5"/>
        <v>0</v>
      </c>
    </row>
    <row r="23" spans="2:20" s="17" customFormat="1" ht="15">
      <c r="B23" s="17" t="s">
        <v>383</v>
      </c>
      <c r="C23" s="17" t="s">
        <v>361</v>
      </c>
      <c r="F23" s="1245"/>
      <c r="G23" s="708">
        <v>0</v>
      </c>
      <c r="H23" s="708">
        <v>0</v>
      </c>
      <c r="I23" s="111"/>
      <c r="J23" s="111">
        <v>0</v>
      </c>
      <c r="K23" s="708"/>
      <c r="L23" s="422">
        <f t="shared" si="0"/>
        <v>0</v>
      </c>
      <c r="M23" s="422">
        <f t="shared" si="1"/>
        <v>0</v>
      </c>
      <c r="N23" s="1247">
        <f t="shared" si="2"/>
        <v>0</v>
      </c>
      <c r="O23" s="239"/>
      <c r="P23" s="111">
        <v>0</v>
      </c>
      <c r="Q23" s="422"/>
      <c r="R23" s="422">
        <f t="shared" si="3"/>
        <v>0</v>
      </c>
      <c r="S23" s="422">
        <f t="shared" si="4"/>
        <v>0</v>
      </c>
      <c r="T23" s="1247">
        <f t="shared" si="5"/>
        <v>0</v>
      </c>
    </row>
    <row r="24" spans="2:20" s="17" customFormat="1" ht="15">
      <c r="B24" s="17" t="s">
        <v>507</v>
      </c>
      <c r="C24" s="17" t="s">
        <v>361</v>
      </c>
      <c r="F24" s="1245"/>
      <c r="G24" s="708">
        <v>0</v>
      </c>
      <c r="H24" s="708">
        <v>0</v>
      </c>
      <c r="I24" s="111"/>
      <c r="J24" s="111">
        <v>0</v>
      </c>
      <c r="K24" s="708"/>
      <c r="L24" s="422">
        <f t="shared" si="0"/>
        <v>0</v>
      </c>
      <c r="M24" s="422">
        <f t="shared" si="1"/>
        <v>0</v>
      </c>
      <c r="N24" s="1247">
        <f t="shared" si="2"/>
        <v>0</v>
      </c>
      <c r="O24" s="239"/>
      <c r="P24" s="111">
        <v>0</v>
      </c>
      <c r="Q24" s="422"/>
      <c r="R24" s="422">
        <f t="shared" si="3"/>
        <v>0</v>
      </c>
      <c r="S24" s="422">
        <f t="shared" si="4"/>
        <v>0</v>
      </c>
      <c r="T24" s="1247">
        <f t="shared" si="5"/>
        <v>0</v>
      </c>
    </row>
    <row r="25" spans="2:20" s="17" customFormat="1" ht="15">
      <c r="B25" s="17" t="s">
        <v>385</v>
      </c>
      <c r="C25" s="17" t="s">
        <v>349</v>
      </c>
      <c r="F25" s="1245"/>
      <c r="G25" s="708">
        <v>0</v>
      </c>
      <c r="H25" s="708">
        <v>0</v>
      </c>
      <c r="I25" s="111"/>
      <c r="J25" s="111">
        <v>0</v>
      </c>
      <c r="K25" s="708"/>
      <c r="L25" s="422">
        <f t="shared" si="0"/>
        <v>0</v>
      </c>
      <c r="M25" s="422">
        <f t="shared" si="1"/>
        <v>0</v>
      </c>
      <c r="N25" s="1247">
        <f t="shared" si="2"/>
        <v>0</v>
      </c>
      <c r="O25" s="239"/>
      <c r="P25" s="111">
        <v>0</v>
      </c>
      <c r="Q25" s="422"/>
      <c r="R25" s="422">
        <f t="shared" si="3"/>
        <v>0</v>
      </c>
      <c r="S25" s="422">
        <f t="shared" si="4"/>
        <v>0</v>
      </c>
      <c r="T25" s="1247">
        <f t="shared" si="5"/>
        <v>0</v>
      </c>
    </row>
    <row r="26" spans="2:20" s="17" customFormat="1" ht="15">
      <c r="B26" s="17" t="s">
        <v>386</v>
      </c>
      <c r="C26" s="17" t="s">
        <v>366</v>
      </c>
      <c r="F26" s="1245"/>
      <c r="G26" s="708">
        <v>-229629.5</v>
      </c>
      <c r="H26" s="708">
        <v>-3334338.6394729251</v>
      </c>
      <c r="I26" s="111"/>
      <c r="J26" s="111">
        <v>0</v>
      </c>
      <c r="K26" s="708"/>
      <c r="L26" s="422">
        <f t="shared" si="0"/>
        <v>3334338.6394729251</v>
      </c>
      <c r="M26" s="422">
        <f t="shared" si="1"/>
        <v>0</v>
      </c>
      <c r="N26" s="1247">
        <f t="shared" si="2"/>
        <v>3334338.6394729251</v>
      </c>
      <c r="O26" s="239"/>
      <c r="P26" s="111">
        <v>0</v>
      </c>
      <c r="Q26" s="422"/>
      <c r="R26" s="422">
        <f t="shared" si="3"/>
        <v>0</v>
      </c>
      <c r="S26" s="422">
        <f t="shared" si="4"/>
        <v>0</v>
      </c>
      <c r="T26" s="1247">
        <f t="shared" si="5"/>
        <v>0</v>
      </c>
    </row>
    <row r="27" spans="2:20" s="17" customFormat="1" ht="15">
      <c r="B27" s="17" t="s">
        <v>387</v>
      </c>
      <c r="C27" s="17" t="s">
        <v>388</v>
      </c>
      <c r="F27" s="1245"/>
      <c r="G27" s="708">
        <v>-4730809.88</v>
      </c>
      <c r="H27" s="708">
        <v>-2848922.4635578222</v>
      </c>
      <c r="J27" s="111">
        <f>+G73</f>
        <v>7809641</v>
      </c>
      <c r="K27" s="111">
        <v>-3010758.36</v>
      </c>
      <c r="L27" s="422">
        <f t="shared" si="0"/>
        <v>2848922.4635578222</v>
      </c>
      <c r="M27" s="422">
        <f t="shared" si="1"/>
        <v>-2805541.5812866287</v>
      </c>
      <c r="N27" s="1247">
        <f t="shared" si="2"/>
        <v>4842263.5222711945</v>
      </c>
      <c r="O27" s="239"/>
      <c r="P27" s="111">
        <f>+H73</f>
        <v>9300000</v>
      </c>
      <c r="Q27" s="422">
        <v>-1766482.01</v>
      </c>
      <c r="R27" s="422">
        <f t="shared" si="3"/>
        <v>2805541.5812866287</v>
      </c>
      <c r="S27" s="422">
        <f t="shared" si="4"/>
        <v>-3153270.7485614084</v>
      </c>
      <c r="T27" s="1247">
        <f t="shared" si="5"/>
        <v>7185788.8227252215</v>
      </c>
    </row>
    <row r="28" spans="2:20" s="17" customFormat="1" ht="15">
      <c r="B28" s="17" t="s">
        <v>389</v>
      </c>
      <c r="C28" s="17" t="s">
        <v>390</v>
      </c>
      <c r="F28" s="1245"/>
      <c r="G28" s="708">
        <v>-4266147.6500000004</v>
      </c>
      <c r="H28" s="708">
        <v>-676186.18063938129</v>
      </c>
      <c r="J28" s="111">
        <f>+G74</f>
        <v>2708976</v>
      </c>
      <c r="K28" s="111">
        <v>-2945316.5500000003</v>
      </c>
      <c r="L28" s="422">
        <f t="shared" si="0"/>
        <v>676186.18063938129</v>
      </c>
      <c r="M28" s="422">
        <f t="shared" si="1"/>
        <v>-973174.67098776065</v>
      </c>
      <c r="N28" s="1247">
        <f t="shared" si="2"/>
        <v>-533329.04034837964</v>
      </c>
      <c r="O28" s="239"/>
      <c r="P28" s="111">
        <f>+H74</f>
        <v>4800000</v>
      </c>
      <c r="Q28" s="422">
        <v>-2945316.5500000003</v>
      </c>
      <c r="R28" s="422">
        <f t="shared" si="3"/>
        <v>973174.67098776065</v>
      </c>
      <c r="S28" s="422">
        <f t="shared" si="4"/>
        <v>-1627494.5799026624</v>
      </c>
      <c r="T28" s="1247">
        <f t="shared" si="5"/>
        <v>1200363.5410850979</v>
      </c>
    </row>
    <row r="29" spans="2:20" s="17" customFormat="1" ht="15">
      <c r="B29" s="17" t="s">
        <v>391</v>
      </c>
      <c r="C29" s="17" t="s">
        <v>392</v>
      </c>
      <c r="F29" s="1245"/>
      <c r="G29" s="708">
        <v>0</v>
      </c>
      <c r="H29" s="708">
        <v>0</v>
      </c>
      <c r="J29" s="111">
        <v>0</v>
      </c>
      <c r="K29" s="111"/>
      <c r="L29" s="422">
        <f t="shared" si="0"/>
        <v>0</v>
      </c>
      <c r="M29" s="422">
        <f t="shared" si="1"/>
        <v>0</v>
      </c>
      <c r="N29" s="1247">
        <f t="shared" si="2"/>
        <v>0</v>
      </c>
      <c r="O29" s="239"/>
      <c r="P29" s="111">
        <v>0</v>
      </c>
      <c r="Q29" s="422"/>
      <c r="R29" s="422">
        <f t="shared" si="3"/>
        <v>0</v>
      </c>
      <c r="S29" s="422">
        <f t="shared" si="4"/>
        <v>0</v>
      </c>
      <c r="T29" s="1247">
        <f t="shared" si="5"/>
        <v>0</v>
      </c>
    </row>
    <row r="30" spans="2:20" s="17" customFormat="1" ht="15">
      <c r="B30" s="17" t="s">
        <v>393</v>
      </c>
      <c r="C30" s="17" t="s">
        <v>394</v>
      </c>
      <c r="F30" s="1245"/>
      <c r="G30" s="708">
        <v>-2819333.69</v>
      </c>
      <c r="H30" s="708">
        <v>-2467482.398934829</v>
      </c>
      <c r="J30" s="111">
        <f>+G75</f>
        <v>3934824</v>
      </c>
      <c r="K30" s="111">
        <v>-377099.58</v>
      </c>
      <c r="L30" s="422">
        <f t="shared" si="0"/>
        <v>2467482.398934829</v>
      </c>
      <c r="M30" s="422">
        <f t="shared" si="1"/>
        <v>-1413549.2716047482</v>
      </c>
      <c r="N30" s="1247">
        <f t="shared" si="2"/>
        <v>4611657.5473300805</v>
      </c>
      <c r="O30" s="239"/>
      <c r="P30" s="111">
        <f>+H75</f>
        <v>3900000</v>
      </c>
      <c r="Q30" s="422">
        <v>-379297.55</v>
      </c>
      <c r="R30" s="422">
        <f t="shared" si="3"/>
        <v>1413549.2716047482</v>
      </c>
      <c r="S30" s="422">
        <f t="shared" si="4"/>
        <v>-1322339.3461709132</v>
      </c>
      <c r="T30" s="1247">
        <f t="shared" si="5"/>
        <v>3611912.3754338352</v>
      </c>
    </row>
    <row r="31" spans="2:20" s="17" customFormat="1" ht="15">
      <c r="B31" s="17" t="s">
        <v>395</v>
      </c>
      <c r="C31" s="17" t="s">
        <v>396</v>
      </c>
      <c r="F31" s="1245"/>
      <c r="G31" s="708">
        <v>0</v>
      </c>
      <c r="H31" s="708">
        <v>0</v>
      </c>
      <c r="J31" s="111">
        <v>0</v>
      </c>
      <c r="K31" s="111"/>
      <c r="L31" s="422">
        <f t="shared" si="0"/>
        <v>0</v>
      </c>
      <c r="M31" s="422">
        <f t="shared" si="1"/>
        <v>0</v>
      </c>
      <c r="N31" s="1247">
        <f t="shared" si="2"/>
        <v>0</v>
      </c>
      <c r="O31" s="239"/>
      <c r="P31" s="111">
        <v>0</v>
      </c>
      <c r="Q31" s="422"/>
      <c r="R31" s="422">
        <f t="shared" si="3"/>
        <v>0</v>
      </c>
      <c r="S31" s="422">
        <f t="shared" si="4"/>
        <v>0</v>
      </c>
      <c r="T31" s="1247">
        <f t="shared" si="5"/>
        <v>0</v>
      </c>
    </row>
    <row r="32" spans="2:20" s="17" customFormat="1" ht="15">
      <c r="B32" s="17" t="s">
        <v>397</v>
      </c>
      <c r="C32" s="17" t="s">
        <v>398</v>
      </c>
      <c r="F32" s="1245"/>
      <c r="G32" s="708">
        <v>-571051.66</v>
      </c>
      <c r="H32" s="708">
        <v>0</v>
      </c>
      <c r="J32" s="111">
        <v>0</v>
      </c>
      <c r="K32" s="111">
        <v>-410632.88666666672</v>
      </c>
      <c r="L32" s="422">
        <f t="shared" si="0"/>
        <v>0</v>
      </c>
      <c r="M32" s="422">
        <f t="shared" si="1"/>
        <v>0</v>
      </c>
      <c r="N32" s="1247">
        <f t="shared" si="2"/>
        <v>-410632.88666666672</v>
      </c>
      <c r="O32" s="239"/>
      <c r="P32" s="111">
        <v>0</v>
      </c>
      <c r="Q32" s="422">
        <v>-410632.88666666672</v>
      </c>
      <c r="R32" s="422">
        <f t="shared" si="3"/>
        <v>0</v>
      </c>
      <c r="S32" s="422">
        <f t="shared" si="4"/>
        <v>0</v>
      </c>
      <c r="T32" s="1247">
        <f t="shared" si="5"/>
        <v>-410632.88666666672</v>
      </c>
    </row>
    <row r="33" spans="1:22" s="17" customFormat="1" ht="15">
      <c r="B33" s="17" t="s">
        <v>399</v>
      </c>
      <c r="C33" s="17" t="s">
        <v>400</v>
      </c>
      <c r="F33" s="1245"/>
      <c r="G33" s="708">
        <v>-517338.04000000004</v>
      </c>
      <c r="H33" s="708">
        <v>-190383.808632778</v>
      </c>
      <c r="J33" s="111">
        <f>+G76</f>
        <v>1707000</v>
      </c>
      <c r="K33" s="111">
        <v>-35354.36</v>
      </c>
      <c r="L33" s="422">
        <f t="shared" si="0"/>
        <v>190383.808632778</v>
      </c>
      <c r="M33" s="422">
        <f t="shared" si="1"/>
        <v>-613224.02390279854</v>
      </c>
      <c r="N33" s="1247">
        <f t="shared" si="2"/>
        <v>1248805.4247299794</v>
      </c>
      <c r="O33" s="239"/>
      <c r="P33" s="111">
        <f>+H76</f>
        <v>1000000</v>
      </c>
      <c r="Q33" s="422">
        <v>-22584.639999999999</v>
      </c>
      <c r="R33" s="422">
        <f t="shared" si="3"/>
        <v>613224.02390279854</v>
      </c>
      <c r="S33" s="422">
        <f t="shared" si="4"/>
        <v>-339061.37081305467</v>
      </c>
      <c r="T33" s="1247">
        <f t="shared" si="5"/>
        <v>1251578.0130897437</v>
      </c>
    </row>
    <row r="34" spans="1:22" s="17" customFormat="1" ht="15">
      <c r="B34" s="17" t="s">
        <v>401</v>
      </c>
      <c r="C34" s="17" t="s">
        <v>402</v>
      </c>
      <c r="F34" s="1245"/>
      <c r="G34" s="708">
        <v>0</v>
      </c>
      <c r="H34" s="708">
        <v>0</v>
      </c>
      <c r="J34" s="111">
        <v>0</v>
      </c>
      <c r="K34" s="111"/>
      <c r="L34" s="422">
        <f t="shared" si="0"/>
        <v>0</v>
      </c>
      <c r="M34" s="422">
        <f t="shared" si="1"/>
        <v>0</v>
      </c>
      <c r="N34" s="1247">
        <f t="shared" si="2"/>
        <v>0</v>
      </c>
      <c r="O34" s="239"/>
      <c r="P34" s="111">
        <v>0</v>
      </c>
      <c r="Q34" s="422"/>
      <c r="R34" s="422">
        <f t="shared" si="3"/>
        <v>0</v>
      </c>
      <c r="S34" s="422">
        <f t="shared" si="4"/>
        <v>0</v>
      </c>
      <c r="T34" s="1247">
        <f t="shared" si="5"/>
        <v>0</v>
      </c>
    </row>
    <row r="35" spans="1:22" s="17" customFormat="1" ht="15">
      <c r="B35" s="17" t="s">
        <v>113</v>
      </c>
      <c r="C35" s="17" t="s">
        <v>400</v>
      </c>
      <c r="F35" s="1245"/>
      <c r="G35" s="708">
        <v>0</v>
      </c>
      <c r="H35" s="708">
        <v>0</v>
      </c>
      <c r="J35" s="111">
        <v>0</v>
      </c>
      <c r="K35" s="111"/>
      <c r="L35" s="422">
        <f t="shared" si="0"/>
        <v>0</v>
      </c>
      <c r="M35" s="422">
        <f t="shared" si="1"/>
        <v>0</v>
      </c>
      <c r="N35" s="1247">
        <f t="shared" si="2"/>
        <v>0</v>
      </c>
      <c r="O35" s="239"/>
      <c r="P35" s="111">
        <v>0</v>
      </c>
      <c r="Q35" s="422"/>
      <c r="R35" s="422">
        <f t="shared" si="3"/>
        <v>0</v>
      </c>
      <c r="S35" s="422">
        <f t="shared" si="4"/>
        <v>0</v>
      </c>
      <c r="T35" s="1247">
        <f t="shared" si="5"/>
        <v>0</v>
      </c>
    </row>
    <row r="36" spans="1:22" s="17" customFormat="1" ht="15">
      <c r="C36" s="17" t="s">
        <v>363</v>
      </c>
      <c r="F36" s="1248"/>
      <c r="H36" s="708"/>
      <c r="J36" s="111">
        <v>0</v>
      </c>
      <c r="L36" s="422">
        <f t="shared" si="0"/>
        <v>0</v>
      </c>
      <c r="M36" s="422">
        <f t="shared" si="1"/>
        <v>0</v>
      </c>
      <c r="N36" s="1247">
        <f t="shared" si="2"/>
        <v>0</v>
      </c>
      <c r="O36" s="239"/>
      <c r="P36" s="111"/>
      <c r="Q36" s="422"/>
      <c r="R36" s="422">
        <f t="shared" si="3"/>
        <v>0</v>
      </c>
      <c r="S36" s="422">
        <f t="shared" si="4"/>
        <v>0</v>
      </c>
      <c r="T36" s="1247">
        <f t="shared" si="5"/>
        <v>0</v>
      </c>
    </row>
    <row r="37" spans="1:22" s="17" customFormat="1" ht="15">
      <c r="F37" s="1248"/>
      <c r="H37" s="708"/>
      <c r="J37" s="111"/>
      <c r="O37" s="239"/>
      <c r="P37" s="111"/>
    </row>
    <row r="38" spans="1:22" s="17" customFormat="1" ht="15">
      <c r="B38" s="238">
        <v>101</v>
      </c>
      <c r="C38" s="17" t="s">
        <v>281</v>
      </c>
      <c r="F38" s="1245"/>
      <c r="G38" s="1249">
        <f>SUM(G7:G36)</f>
        <v>-32344584.890000001</v>
      </c>
      <c r="H38" s="1249">
        <f>SUM(H7:H36)</f>
        <v>-52938208.570000008</v>
      </c>
      <c r="J38" s="1249">
        <f>SUM(J7:J36)</f>
        <v>195054465</v>
      </c>
      <c r="K38" s="1249">
        <f>SUM(K7:K36)</f>
        <v>-19946502.273333333</v>
      </c>
      <c r="L38" s="1249">
        <f>SUM(L7:L36)</f>
        <v>52938208.570000008</v>
      </c>
      <c r="M38" s="1249">
        <f>SUM(M7:M36)</f>
        <v>-70071519.570889026</v>
      </c>
      <c r="N38" s="1249">
        <f>SUM(N7:N36)</f>
        <v>157974651.72577766</v>
      </c>
      <c r="O38" s="239"/>
      <c r="P38" s="1249">
        <f>SUM(P7:P36)</f>
        <v>188500000</v>
      </c>
      <c r="Q38" s="1249">
        <f>SUM(Q7:Q36)</f>
        <v>-18691654.173333336</v>
      </c>
      <c r="R38" s="1249">
        <f>SUM(R7:R36)</f>
        <v>70071519.570889026</v>
      </c>
      <c r="S38" s="1249">
        <f>SUM(S7:S36)</f>
        <v>-63913068.398260809</v>
      </c>
      <c r="T38" s="1249">
        <f>SUM(T7:T36)</f>
        <v>175966796.99929497</v>
      </c>
    </row>
    <row r="39" spans="1:22" s="17" customFormat="1" ht="15">
      <c r="F39" s="1245"/>
      <c r="G39" s="1249"/>
      <c r="H39" s="1249"/>
      <c r="J39" s="111"/>
      <c r="O39" s="239"/>
      <c r="P39" s="111"/>
    </row>
    <row r="40" spans="1:22" s="17" customFormat="1" ht="15">
      <c r="A40" s="1250"/>
      <c r="B40" s="238">
        <v>106</v>
      </c>
      <c r="C40" s="17" t="s">
        <v>281</v>
      </c>
      <c r="F40" s="1245"/>
      <c r="G40" s="115"/>
      <c r="H40" s="115"/>
      <c r="J40" s="111"/>
      <c r="L40" s="103"/>
      <c r="M40" s="103"/>
      <c r="O40" s="239"/>
      <c r="P40" s="111"/>
    </row>
    <row r="41" spans="1:22" s="17" customFormat="1" ht="15">
      <c r="A41" s="1250"/>
      <c r="B41" s="238"/>
      <c r="F41" s="1245"/>
      <c r="G41" s="115"/>
      <c r="H41" s="115"/>
      <c r="J41" s="111"/>
      <c r="O41" s="239"/>
      <c r="P41" s="111"/>
    </row>
    <row r="42" spans="1:22" s="17" customFormat="1" ht="15">
      <c r="A42" s="1250"/>
      <c r="B42" s="17" t="s">
        <v>2201</v>
      </c>
      <c r="C42" s="17" t="s">
        <v>281</v>
      </c>
      <c r="F42" s="1248"/>
      <c r="G42" s="1249">
        <f>+G38+G40</f>
        <v>-32344584.890000001</v>
      </c>
      <c r="H42" s="1249">
        <f>+H38+H40</f>
        <v>-52938208.570000008</v>
      </c>
      <c r="J42" s="1249">
        <f>+J38+J40</f>
        <v>195054465</v>
      </c>
      <c r="K42" s="1249">
        <f>+K38+K40</f>
        <v>-19946502.273333333</v>
      </c>
      <c r="L42" s="1249">
        <f>+L38+L40</f>
        <v>52938208.570000008</v>
      </c>
      <c r="M42" s="1249">
        <f>+M38+M40</f>
        <v>-70071519.570889026</v>
      </c>
      <c r="N42" s="1249">
        <f>+N38+N40</f>
        <v>157974651.72577766</v>
      </c>
      <c r="O42" s="239"/>
      <c r="P42" s="1249">
        <f>+P38+P40</f>
        <v>188500000</v>
      </c>
      <c r="Q42" s="1249">
        <f>+Q38+Q40</f>
        <v>-18691654.173333336</v>
      </c>
      <c r="R42" s="1249">
        <f>+R38+R40</f>
        <v>70071519.570889026</v>
      </c>
      <c r="S42" s="1249">
        <f>+S38+S40</f>
        <v>-63913068.398260809</v>
      </c>
      <c r="T42" s="1249">
        <f>+T38+T40</f>
        <v>175966796.99929497</v>
      </c>
    </row>
    <row r="43" spans="1:22" s="17" customFormat="1">
      <c r="A43" s="239"/>
      <c r="B43" s="239"/>
      <c r="C43" s="239"/>
      <c r="D43" s="239"/>
      <c r="E43" s="239"/>
      <c r="F43" s="338"/>
      <c r="G43" s="239"/>
      <c r="H43" s="239"/>
      <c r="I43" s="239"/>
      <c r="J43" s="239"/>
      <c r="K43" s="239"/>
      <c r="L43" s="239"/>
      <c r="M43" s="239"/>
      <c r="N43" s="239"/>
      <c r="O43" s="239"/>
      <c r="P43" s="239">
        <v>188508173</v>
      </c>
      <c r="Q43" s="239"/>
      <c r="R43" s="239"/>
      <c r="S43" s="239"/>
      <c r="T43" s="239"/>
    </row>
    <row r="44" spans="1:22" s="17" customFormat="1">
      <c r="A44" s="239"/>
      <c r="B44" s="239"/>
      <c r="C44" s="239"/>
      <c r="D44" s="239"/>
      <c r="E44" s="239"/>
      <c r="F44" s="338"/>
      <c r="G44" s="239"/>
      <c r="H44" s="239"/>
      <c r="I44" s="239"/>
      <c r="J44" s="239"/>
      <c r="K44" s="239"/>
      <c r="L44" s="239"/>
      <c r="M44" s="239"/>
      <c r="N44" s="239"/>
      <c r="O44" s="239"/>
      <c r="Q44" s="103">
        <f>+P43-P42</f>
        <v>8173</v>
      </c>
      <c r="U44" s="239"/>
    </row>
    <row r="45" spans="1:22" s="17" customFormat="1">
      <c r="A45" s="239"/>
      <c r="B45" s="239"/>
      <c r="C45" s="239"/>
      <c r="D45" s="239"/>
      <c r="E45" s="239"/>
      <c r="F45" s="338"/>
      <c r="G45" s="239"/>
      <c r="H45" s="239"/>
      <c r="I45" s="239"/>
      <c r="J45" s="239"/>
      <c r="K45" s="239"/>
      <c r="L45" s="239"/>
      <c r="M45" s="239"/>
      <c r="N45" s="239"/>
      <c r="O45" s="239"/>
      <c r="P45" s="239"/>
      <c r="V45" s="239"/>
    </row>
    <row r="46" spans="1:22" s="17" customFormat="1">
      <c r="A46" s="239"/>
      <c r="B46" s="239"/>
      <c r="C46" s="239"/>
      <c r="D46" s="239"/>
      <c r="E46" s="239"/>
      <c r="F46" s="338"/>
      <c r="G46" s="1251">
        <v>39813</v>
      </c>
      <c r="H46" s="1252">
        <v>40178</v>
      </c>
      <c r="I46" s="1252">
        <v>40543</v>
      </c>
      <c r="J46" s="1252">
        <v>40908</v>
      </c>
      <c r="K46" s="1252">
        <v>41274</v>
      </c>
      <c r="L46" s="1252">
        <v>41639</v>
      </c>
      <c r="M46" s="1253">
        <v>42004</v>
      </c>
      <c r="N46" s="239"/>
      <c r="T46" s="239"/>
    </row>
    <row r="47" spans="1:22" s="17" customFormat="1">
      <c r="A47" s="239"/>
      <c r="B47" s="239"/>
      <c r="C47" s="239"/>
      <c r="D47" s="239"/>
      <c r="E47" s="239"/>
      <c r="F47" s="713" t="s">
        <v>2214</v>
      </c>
      <c r="G47" s="912">
        <v>15258470.32</v>
      </c>
      <c r="H47" s="912">
        <v>32571554.410000011</v>
      </c>
      <c r="I47" s="912">
        <v>48343128.230000004</v>
      </c>
      <c r="J47" s="912">
        <v>42312755.259999998</v>
      </c>
      <c r="K47" s="912">
        <v>52938209.880000003</v>
      </c>
      <c r="L47" s="912">
        <f>AVERAGE(I47:K47)</f>
        <v>47864697.789999999</v>
      </c>
      <c r="M47" s="1254">
        <f>AVERAGE(J47:L47)</f>
        <v>47705220.976666667</v>
      </c>
      <c r="N47" s="239"/>
      <c r="T47" s="239"/>
    </row>
    <row r="48" spans="1:22" s="17" customFormat="1">
      <c r="A48" s="239"/>
      <c r="B48" s="239"/>
      <c r="C48" s="239"/>
      <c r="D48" s="239"/>
      <c r="E48" s="239"/>
      <c r="F48" s="812"/>
      <c r="G48" s="239"/>
      <c r="H48" s="239"/>
      <c r="I48" s="239"/>
      <c r="J48" s="239"/>
      <c r="K48" s="239"/>
      <c r="L48" s="239"/>
      <c r="M48" s="1255"/>
      <c r="N48" s="239"/>
      <c r="T48" s="239"/>
    </row>
    <row r="49" spans="6:23">
      <c r="F49" s="812" t="s">
        <v>3069</v>
      </c>
      <c r="G49" s="260">
        <v>122246151</v>
      </c>
      <c r="H49" s="260">
        <v>87625334</v>
      </c>
      <c r="I49" s="260">
        <v>110860251.42</v>
      </c>
      <c r="J49" s="260">
        <v>127666264.75</v>
      </c>
      <c r="K49" s="260">
        <v>161188935</v>
      </c>
      <c r="L49" s="115">
        <f>AVERAGE(I49:K49)</f>
        <v>133238483.72333334</v>
      </c>
      <c r="M49" s="1256">
        <f>AVERAGE(J49:L49)</f>
        <v>140697894.49111113</v>
      </c>
      <c r="O49" s="17"/>
      <c r="P49" s="17"/>
      <c r="Q49" s="17"/>
      <c r="R49" s="17"/>
      <c r="S49" s="17"/>
      <c r="U49" s="17"/>
      <c r="V49" s="17"/>
      <c r="W49" s="17"/>
    </row>
    <row r="50" spans="6:23">
      <c r="F50" s="812"/>
      <c r="G50" s="260"/>
      <c r="H50" s="260"/>
      <c r="I50" s="260"/>
      <c r="J50" s="260"/>
      <c r="K50" s="260"/>
      <c r="L50" s="1134"/>
      <c r="M50" s="1257"/>
      <c r="O50" s="17"/>
      <c r="P50" s="17"/>
      <c r="Q50" s="17"/>
      <c r="R50" s="17"/>
      <c r="S50" s="17"/>
      <c r="U50" s="17"/>
      <c r="V50" s="17"/>
      <c r="W50" s="17"/>
    </row>
    <row r="51" spans="6:23">
      <c r="F51" s="812" t="s">
        <v>2212</v>
      </c>
      <c r="G51" s="260">
        <v>140273494.93000001</v>
      </c>
      <c r="H51" s="260">
        <f t="shared" ref="H51:M51" si="6">G47+H49</f>
        <v>102883804.31999999</v>
      </c>
      <c r="I51" s="260">
        <f t="shared" si="6"/>
        <v>143431805.83000001</v>
      </c>
      <c r="J51" s="260">
        <f t="shared" si="6"/>
        <v>176009392.98000002</v>
      </c>
      <c r="K51" s="260">
        <f t="shared" si="6"/>
        <v>203501690.25999999</v>
      </c>
      <c r="L51" s="260">
        <f t="shared" si="6"/>
        <v>186176693.60333335</v>
      </c>
      <c r="M51" s="1258">
        <f t="shared" si="6"/>
        <v>188562592.28111112</v>
      </c>
      <c r="O51" s="17"/>
      <c r="P51" s="17"/>
      <c r="Q51" s="17"/>
      <c r="R51" s="17"/>
      <c r="S51" s="17"/>
      <c r="U51" s="17"/>
      <c r="V51" s="17"/>
      <c r="W51" s="17"/>
    </row>
    <row r="52" spans="6:23">
      <c r="F52" s="812"/>
      <c r="M52" s="1255"/>
      <c r="O52" s="17"/>
      <c r="P52" s="17"/>
      <c r="Q52" s="17"/>
      <c r="R52" s="17"/>
      <c r="S52" s="17"/>
      <c r="U52" s="17"/>
      <c r="V52" s="17"/>
      <c r="W52" s="17"/>
    </row>
    <row r="53" spans="6:23">
      <c r="F53" s="812" t="s">
        <v>3070</v>
      </c>
      <c r="G53" s="196">
        <f t="shared" ref="G53:M53" si="7">G47/G49</f>
        <v>0.12481759298908315</v>
      </c>
      <c r="H53" s="196">
        <f t="shared" si="7"/>
        <v>0.37171389737584354</v>
      </c>
      <c r="I53" s="196">
        <f t="shared" si="7"/>
        <v>0.43607269161648815</v>
      </c>
      <c r="J53" s="196">
        <f t="shared" si="7"/>
        <v>0.3314325467488074</v>
      </c>
      <c r="K53" s="196">
        <f t="shared" si="7"/>
        <v>0.32842334915855115</v>
      </c>
      <c r="L53" s="196">
        <f>L47/L49</f>
        <v>0.35924078728927855</v>
      </c>
      <c r="M53" s="1259">
        <f t="shared" si="7"/>
        <v>0.33906137081305465</v>
      </c>
      <c r="P53" s="729"/>
      <c r="Q53" s="729"/>
      <c r="R53" s="729"/>
      <c r="U53" s="17"/>
      <c r="V53" s="17"/>
      <c r="W53" s="17"/>
    </row>
    <row r="54" spans="6:23">
      <c r="F54" s="863"/>
      <c r="G54" s="864"/>
      <c r="H54" s="864"/>
      <c r="I54" s="864"/>
      <c r="J54" s="864"/>
      <c r="K54" s="864"/>
      <c r="L54" s="864"/>
      <c r="M54" s="1260"/>
      <c r="P54" s="729"/>
      <c r="Q54" s="729"/>
      <c r="R54" s="729"/>
      <c r="U54" s="17"/>
      <c r="V54" s="17"/>
      <c r="W54" s="17"/>
    </row>
    <row r="55" spans="6:23">
      <c r="K55" s="729"/>
      <c r="U55" s="17"/>
      <c r="V55" s="17"/>
      <c r="W55" s="17"/>
    </row>
    <row r="56" spans="6:23">
      <c r="K56" s="729"/>
      <c r="U56" s="17"/>
      <c r="V56" s="17"/>
      <c r="W56" s="17"/>
    </row>
    <row r="57" spans="6:23">
      <c r="K57" s="196"/>
      <c r="U57" s="17"/>
      <c r="V57" s="17"/>
      <c r="W57" s="17"/>
    </row>
    <row r="58" spans="6:23">
      <c r="U58" s="17"/>
      <c r="V58" s="17"/>
      <c r="W58" s="17"/>
    </row>
    <row r="59" spans="6:23">
      <c r="K59" s="1261"/>
    </row>
    <row r="61" spans="6:23">
      <c r="K61" s="1261"/>
    </row>
    <row r="63" spans="6:23">
      <c r="F63" s="338" t="s">
        <v>2536</v>
      </c>
      <c r="G63" s="239" t="s">
        <v>2537</v>
      </c>
    </row>
    <row r="64" spans="6:23">
      <c r="F64" s="338" t="s">
        <v>2538</v>
      </c>
      <c r="G64" s="239" t="s">
        <v>2539</v>
      </c>
      <c r="H64" s="239" t="s">
        <v>2540</v>
      </c>
      <c r="T64" s="17"/>
      <c r="U64" s="17"/>
      <c r="V64" s="17"/>
      <c r="W64" s="17"/>
    </row>
    <row r="65" spans="6:23">
      <c r="F65" s="338">
        <v>325</v>
      </c>
      <c r="G65" s="239">
        <v>0</v>
      </c>
      <c r="H65" s="260">
        <v>1000000</v>
      </c>
      <c r="T65" s="17"/>
      <c r="U65" s="17"/>
      <c r="V65" s="17"/>
      <c r="W65" s="17"/>
    </row>
    <row r="66" spans="6:23">
      <c r="F66" s="338">
        <v>375</v>
      </c>
      <c r="G66" s="260">
        <v>4617350</v>
      </c>
      <c r="H66" s="260">
        <v>1500000</v>
      </c>
      <c r="T66" s="17"/>
      <c r="U66" s="17"/>
      <c r="V66" s="17"/>
      <c r="W66" s="17"/>
    </row>
    <row r="67" spans="6:23">
      <c r="F67" s="338">
        <v>376</v>
      </c>
      <c r="G67" s="260">
        <v>119342499</v>
      </c>
      <c r="H67" s="260">
        <v>122069153</v>
      </c>
      <c r="T67" s="17"/>
      <c r="U67" s="17"/>
      <c r="V67" s="17"/>
      <c r="W67" s="17"/>
    </row>
    <row r="68" spans="6:23">
      <c r="F68" s="338">
        <v>377</v>
      </c>
      <c r="G68" s="260">
        <v>8300000</v>
      </c>
      <c r="H68" s="260">
        <v>500000</v>
      </c>
      <c r="T68" s="17"/>
      <c r="U68" s="17"/>
      <c r="V68" s="17"/>
      <c r="W68" s="17"/>
    </row>
    <row r="69" spans="6:23">
      <c r="F69" s="338">
        <v>378</v>
      </c>
      <c r="G69" s="260">
        <v>20258633</v>
      </c>
      <c r="H69" s="260">
        <v>11937714</v>
      </c>
      <c r="T69" s="17"/>
      <c r="U69" s="17"/>
      <c r="V69" s="17"/>
      <c r="W69" s="17"/>
    </row>
    <row r="70" spans="6:23">
      <c r="F70" s="338">
        <v>380</v>
      </c>
      <c r="G70" s="260">
        <v>13235333</v>
      </c>
      <c r="H70" s="260">
        <v>15343478</v>
      </c>
      <c r="T70" s="17"/>
      <c r="U70" s="17"/>
      <c r="V70" s="17"/>
      <c r="W70" s="17"/>
    </row>
    <row r="71" spans="6:23">
      <c r="F71" s="338">
        <v>381</v>
      </c>
      <c r="G71" s="260">
        <v>7088034</v>
      </c>
      <c r="H71" s="260">
        <v>9449655</v>
      </c>
      <c r="T71" s="17"/>
      <c r="U71" s="17"/>
      <c r="V71" s="17"/>
      <c r="W71" s="17"/>
    </row>
    <row r="72" spans="6:23">
      <c r="F72" s="338">
        <v>382</v>
      </c>
      <c r="G72" s="260">
        <v>6052175</v>
      </c>
      <c r="H72" s="260">
        <v>7700000</v>
      </c>
      <c r="T72" s="17"/>
      <c r="U72" s="17"/>
      <c r="V72" s="17"/>
      <c r="W72" s="17"/>
    </row>
    <row r="73" spans="6:23">
      <c r="F73" s="338">
        <v>391</v>
      </c>
      <c r="G73" s="260">
        <v>7809641</v>
      </c>
      <c r="H73" s="260">
        <v>9300000</v>
      </c>
      <c r="T73" s="17"/>
      <c r="U73" s="17"/>
      <c r="V73" s="17"/>
      <c r="W73" s="17"/>
    </row>
    <row r="74" spans="6:23">
      <c r="F74" s="338">
        <v>392</v>
      </c>
      <c r="G74" s="260">
        <v>2708976</v>
      </c>
      <c r="H74" s="260">
        <v>4800000</v>
      </c>
      <c r="T74" s="17"/>
      <c r="U74" s="17"/>
      <c r="V74" s="17"/>
      <c r="W74" s="17"/>
    </row>
    <row r="75" spans="6:23">
      <c r="F75" s="338">
        <v>394</v>
      </c>
      <c r="G75" s="260">
        <v>3934824</v>
      </c>
      <c r="H75" s="260">
        <v>3900000</v>
      </c>
      <c r="T75" s="17"/>
      <c r="U75" s="17"/>
      <c r="V75" s="17"/>
      <c r="W75" s="17"/>
    </row>
    <row r="76" spans="6:23">
      <c r="F76" s="338">
        <v>397</v>
      </c>
      <c r="G76" s="1262">
        <v>1707000</v>
      </c>
      <c r="H76" s="1262">
        <v>1000000</v>
      </c>
      <c r="T76" s="17"/>
      <c r="U76" s="17"/>
      <c r="V76" s="17"/>
      <c r="W76" s="17"/>
    </row>
    <row r="77" spans="6:23">
      <c r="F77" s="338" t="s">
        <v>1432</v>
      </c>
      <c r="G77" s="260">
        <f>SUM(G65:G76)</f>
        <v>195054465</v>
      </c>
      <c r="H77" s="260">
        <f>SUM(H65:H76)</f>
        <v>188500000</v>
      </c>
      <c r="T77" s="17"/>
      <c r="U77" s="17"/>
      <c r="V77" s="17"/>
      <c r="W77" s="17"/>
    </row>
    <row r="78" spans="6:23">
      <c r="G78" s="260"/>
      <c r="H78" s="260"/>
      <c r="I78" s="260"/>
      <c r="J78" s="260"/>
      <c r="K78" s="260"/>
      <c r="L78" s="260"/>
    </row>
    <row r="82" spans="5:8" ht="15.75">
      <c r="E82" s="577" t="s">
        <v>3310</v>
      </c>
      <c r="F82" s="1263"/>
      <c r="G82" s="1263"/>
    </row>
    <row r="83" spans="5:8" ht="15.75">
      <c r="E83" s="1263"/>
      <c r="F83" s="577"/>
      <c r="G83" s="577"/>
    </row>
    <row r="84" spans="5:8" ht="15">
      <c r="E84" s="1263"/>
      <c r="F84" s="962" t="s">
        <v>588</v>
      </c>
      <c r="G84" s="962" t="s">
        <v>56</v>
      </c>
      <c r="H84" s="962" t="s">
        <v>57</v>
      </c>
    </row>
    <row r="85" spans="5:8" ht="15.75">
      <c r="E85" s="1263"/>
      <c r="F85" s="920"/>
      <c r="G85" s="920"/>
      <c r="H85" s="921"/>
    </row>
    <row r="86" spans="5:8" ht="15.75">
      <c r="E86" s="1263"/>
      <c r="F86" s="920"/>
      <c r="G86" s="920"/>
      <c r="H86" s="922" t="s">
        <v>1435</v>
      </c>
    </row>
    <row r="87" spans="5:8" ht="15">
      <c r="E87" s="1263"/>
      <c r="F87" s="239"/>
      <c r="H87" s="923">
        <v>40908</v>
      </c>
    </row>
    <row r="88" spans="5:8" ht="15">
      <c r="E88" s="1263"/>
      <c r="F88" s="239"/>
      <c r="H88" s="924" t="s">
        <v>61</v>
      </c>
    </row>
    <row r="89" spans="5:8" ht="15">
      <c r="E89" s="1263"/>
      <c r="F89" s="31" t="s">
        <v>3311</v>
      </c>
      <c r="G89" s="31" t="s">
        <v>3312</v>
      </c>
      <c r="H89" s="925"/>
    </row>
    <row r="90" spans="5:8" ht="15">
      <c r="E90" s="1264"/>
      <c r="F90" s="239" t="s">
        <v>3339</v>
      </c>
      <c r="G90" s="239" t="s">
        <v>3334</v>
      </c>
      <c r="H90" s="254">
        <v>1731303.76</v>
      </c>
    </row>
    <row r="91" spans="5:8" ht="15">
      <c r="E91" s="1264"/>
      <c r="F91" s="239" t="s">
        <v>3340</v>
      </c>
      <c r="G91" s="1265" t="s">
        <v>3335</v>
      </c>
      <c r="H91" s="115">
        <v>1014866.04</v>
      </c>
    </row>
    <row r="92" spans="5:8" ht="15">
      <c r="E92" s="1264"/>
      <c r="F92" s="239" t="s">
        <v>3341</v>
      </c>
      <c r="G92" s="1265" t="s">
        <v>3342</v>
      </c>
      <c r="H92" s="115">
        <v>17237670.609999996</v>
      </c>
    </row>
    <row r="93" spans="5:8" ht="15">
      <c r="E93" s="1264"/>
      <c r="F93" s="239" t="s">
        <v>3343</v>
      </c>
      <c r="G93" s="1265" t="s">
        <v>3342</v>
      </c>
      <c r="H93" s="115">
        <v>5844103.4900000002</v>
      </c>
    </row>
    <row r="94" spans="5:8" ht="15">
      <c r="E94" s="1264"/>
      <c r="F94" s="239" t="s">
        <v>3344</v>
      </c>
      <c r="G94" s="1265" t="s">
        <v>3342</v>
      </c>
      <c r="H94" s="115">
        <v>2087572.7700000003</v>
      </c>
    </row>
    <row r="95" spans="5:8" ht="15">
      <c r="E95" s="1264"/>
      <c r="F95" s="239" t="s">
        <v>3345</v>
      </c>
      <c r="G95" s="1265" t="s">
        <v>3342</v>
      </c>
      <c r="H95" s="115">
        <v>23919063.199999984</v>
      </c>
    </row>
    <row r="96" spans="5:8" ht="15">
      <c r="E96" s="1264"/>
      <c r="F96" s="239" t="s">
        <v>3346</v>
      </c>
      <c r="G96" s="1265" t="s">
        <v>3342</v>
      </c>
      <c r="H96" s="115">
        <v>1682784.72</v>
      </c>
    </row>
    <row r="97" spans="5:8" ht="15">
      <c r="E97" s="1264"/>
      <c r="F97" s="239" t="s">
        <v>3347</v>
      </c>
      <c r="G97" s="1265" t="s">
        <v>3342</v>
      </c>
      <c r="H97" s="115">
        <v>3490885.68</v>
      </c>
    </row>
    <row r="98" spans="5:8" ht="15">
      <c r="E98" s="1264"/>
      <c r="F98" s="239" t="s">
        <v>3348</v>
      </c>
      <c r="G98" s="1266" t="s">
        <v>3330</v>
      </c>
      <c r="H98" s="115">
        <v>1213813.2799999998</v>
      </c>
    </row>
    <row r="99" spans="5:8" ht="15">
      <c r="E99" s="1264"/>
      <c r="F99" s="239" t="s">
        <v>3349</v>
      </c>
      <c r="G99" s="1266" t="s">
        <v>3338</v>
      </c>
      <c r="H99" s="115">
        <v>1249299.8500000008</v>
      </c>
    </row>
    <row r="100" spans="5:8" ht="15">
      <c r="E100" s="1264"/>
      <c r="F100" s="106" t="s">
        <v>3333</v>
      </c>
      <c r="G100" s="1267"/>
      <c r="H100" s="1268">
        <v>59471363.399999984</v>
      </c>
    </row>
    <row r="101" spans="5:8" ht="15">
      <c r="E101" s="1264"/>
      <c r="F101" s="239"/>
      <c r="G101" s="1266"/>
    </row>
    <row r="102" spans="5:8" ht="15.75">
      <c r="E102" s="1263"/>
      <c r="F102" s="920"/>
      <c r="G102" s="920"/>
      <c r="H102" s="922" t="s">
        <v>1435</v>
      </c>
    </row>
    <row r="103" spans="5:8" ht="15">
      <c r="E103" s="1263"/>
      <c r="F103" s="239"/>
      <c r="H103" s="923">
        <v>41274</v>
      </c>
    </row>
    <row r="104" spans="5:8" ht="15">
      <c r="E104" s="1263"/>
      <c r="F104" s="239"/>
      <c r="H104" s="924" t="s">
        <v>61</v>
      </c>
    </row>
    <row r="105" spans="5:8" ht="15">
      <c r="E105" s="1263"/>
      <c r="F105" s="31" t="s">
        <v>3311</v>
      </c>
      <c r="G105" s="31" t="s">
        <v>3312</v>
      </c>
      <c r="H105" s="925"/>
    </row>
    <row r="106" spans="5:8" ht="15">
      <c r="E106" s="1264"/>
      <c r="F106" s="239" t="s">
        <v>3350</v>
      </c>
      <c r="G106" s="1265" t="s">
        <v>3334</v>
      </c>
      <c r="H106" s="115">
        <v>3116288</v>
      </c>
    </row>
    <row r="107" spans="5:8" ht="15">
      <c r="E107" s="1264"/>
      <c r="F107" s="239" t="s">
        <v>3351</v>
      </c>
      <c r="G107" s="1265" t="s">
        <v>3334</v>
      </c>
      <c r="H107" s="115">
        <v>4586768.6399999997</v>
      </c>
    </row>
    <row r="108" spans="5:8" ht="15">
      <c r="E108" s="1264"/>
      <c r="F108" s="239" t="s">
        <v>3352</v>
      </c>
      <c r="G108" s="1265" t="s">
        <v>3334</v>
      </c>
      <c r="H108" s="115">
        <v>1806214.6199999999</v>
      </c>
    </row>
    <row r="109" spans="5:8" ht="15">
      <c r="E109" s="1264"/>
      <c r="F109" s="239" t="s">
        <v>3353</v>
      </c>
      <c r="G109" s="1265" t="s">
        <v>3335</v>
      </c>
      <c r="H109" s="115">
        <v>7749788</v>
      </c>
    </row>
    <row r="110" spans="5:8" ht="15">
      <c r="E110" s="1264"/>
      <c r="F110" s="239" t="s">
        <v>3354</v>
      </c>
      <c r="G110" s="1265" t="s">
        <v>3335</v>
      </c>
      <c r="H110" s="115">
        <v>2821217</v>
      </c>
    </row>
    <row r="111" spans="5:8" ht="15">
      <c r="E111" s="1264"/>
      <c r="F111" s="239" t="s">
        <v>3355</v>
      </c>
      <c r="G111" s="1265" t="s">
        <v>3342</v>
      </c>
      <c r="H111" s="115">
        <v>1325255.8600000001</v>
      </c>
    </row>
    <row r="112" spans="5:8" ht="15">
      <c r="E112" s="1264"/>
      <c r="F112" s="239" t="s">
        <v>3356</v>
      </c>
      <c r="G112" s="1265" t="s">
        <v>3342</v>
      </c>
      <c r="H112" s="115">
        <v>16986352.440000001</v>
      </c>
    </row>
    <row r="113" spans="5:8" ht="15">
      <c r="E113" s="1264"/>
      <c r="F113" s="239" t="s">
        <v>3357</v>
      </c>
      <c r="G113" s="1265" t="s">
        <v>3342</v>
      </c>
      <c r="H113" s="115">
        <v>1557839.98</v>
      </c>
    </row>
    <row r="114" spans="5:8" ht="15">
      <c r="E114" s="1264"/>
      <c r="F114" s="239" t="s">
        <v>3345</v>
      </c>
      <c r="G114" s="1265" t="s">
        <v>3342</v>
      </c>
      <c r="H114" s="115">
        <v>6605401.6500000004</v>
      </c>
    </row>
    <row r="115" spans="5:8" ht="15">
      <c r="E115" s="1264"/>
      <c r="F115" s="239" t="s">
        <v>3358</v>
      </c>
      <c r="G115" s="1265" t="s">
        <v>3342</v>
      </c>
      <c r="H115" s="115">
        <v>25751239.219999999</v>
      </c>
    </row>
    <row r="116" spans="5:8" ht="15">
      <c r="E116" s="1264"/>
      <c r="F116" s="239" t="s">
        <v>3359</v>
      </c>
      <c r="G116" s="1265" t="s">
        <v>3342</v>
      </c>
      <c r="H116" s="115">
        <v>2611740.75</v>
      </c>
    </row>
    <row r="117" spans="5:8" ht="15">
      <c r="E117" s="1264"/>
      <c r="F117" s="239" t="s">
        <v>3360</v>
      </c>
      <c r="G117" s="1265" t="s">
        <v>3342</v>
      </c>
      <c r="H117" s="115">
        <v>2710991.31</v>
      </c>
    </row>
    <row r="118" spans="5:8" ht="15">
      <c r="E118" s="1264"/>
      <c r="F118" s="239" t="s">
        <v>3361</v>
      </c>
      <c r="G118" s="1265" t="s">
        <v>3320</v>
      </c>
      <c r="H118" s="115">
        <v>1546478.17</v>
      </c>
    </row>
    <row r="119" spans="5:8" ht="15">
      <c r="E119" s="1264"/>
      <c r="F119" s="239" t="s">
        <v>3362</v>
      </c>
      <c r="G119" s="1266" t="s">
        <v>3330</v>
      </c>
      <c r="H119" s="115">
        <v>1343762.13</v>
      </c>
    </row>
    <row r="120" spans="5:8" ht="15">
      <c r="E120" s="1264"/>
      <c r="F120" s="239" t="s">
        <v>3363</v>
      </c>
      <c r="G120" s="1266" t="s">
        <v>3336</v>
      </c>
      <c r="H120" s="115">
        <v>2133484.0900000003</v>
      </c>
    </row>
    <row r="121" spans="5:8" ht="15">
      <c r="E121" s="1264"/>
      <c r="F121" s="239" t="s">
        <v>3364</v>
      </c>
      <c r="G121" s="1266" t="s">
        <v>3336</v>
      </c>
      <c r="H121" s="115">
        <v>1645916.8499999999</v>
      </c>
    </row>
    <row r="122" spans="5:8" ht="15">
      <c r="E122" s="1264"/>
      <c r="F122" s="239" t="s">
        <v>3365</v>
      </c>
      <c r="G122" s="1266" t="s">
        <v>3336</v>
      </c>
      <c r="H122" s="115">
        <v>1196702.82</v>
      </c>
    </row>
    <row r="123" spans="5:8" ht="15">
      <c r="E123" s="1264"/>
      <c r="F123" s="239" t="s">
        <v>3366</v>
      </c>
      <c r="G123" s="1266" t="s">
        <v>3337</v>
      </c>
      <c r="H123" s="115">
        <v>1090185.6599999999</v>
      </c>
    </row>
    <row r="124" spans="5:8" ht="15">
      <c r="E124" s="1264"/>
      <c r="F124" s="106" t="s">
        <v>3333</v>
      </c>
      <c r="G124" s="106"/>
      <c r="H124" s="1268">
        <v>86585627.189999983</v>
      </c>
    </row>
    <row r="125" spans="5:8" ht="15">
      <c r="E125" s="1264"/>
      <c r="F125" s="239"/>
      <c r="H125" s="115"/>
    </row>
    <row r="126" spans="5:8">
      <c r="E126" s="975"/>
      <c r="F126" s="962"/>
      <c r="G126" s="962"/>
      <c r="H126" s="922" t="s">
        <v>1435</v>
      </c>
    </row>
    <row r="127" spans="5:8">
      <c r="E127" s="975"/>
      <c r="F127" s="239"/>
      <c r="H127" s="923">
        <v>41639</v>
      </c>
    </row>
    <row r="128" spans="5:8">
      <c r="E128" s="975"/>
      <c r="F128" s="239"/>
      <c r="H128" s="924" t="s">
        <v>3117</v>
      </c>
    </row>
    <row r="129" spans="5:8">
      <c r="E129" s="975"/>
      <c r="F129" s="31" t="s">
        <v>3311</v>
      </c>
      <c r="G129" s="31" t="s">
        <v>3312</v>
      </c>
      <c r="H129" s="925"/>
    </row>
    <row r="130" spans="5:8">
      <c r="E130" s="975"/>
      <c r="F130" s="239" t="s">
        <v>3313</v>
      </c>
      <c r="G130" s="239" t="s">
        <v>3314</v>
      </c>
      <c r="H130" s="115">
        <v>9400000</v>
      </c>
    </row>
    <row r="131" spans="5:8">
      <c r="E131" s="975"/>
      <c r="F131" s="239" t="s">
        <v>3315</v>
      </c>
      <c r="G131" s="239" t="s">
        <v>3314</v>
      </c>
      <c r="H131" s="115">
        <v>4400000</v>
      </c>
    </row>
    <row r="132" spans="5:8">
      <c r="E132" s="975"/>
      <c r="F132" s="239" t="s">
        <v>3316</v>
      </c>
      <c r="G132" s="239" t="s">
        <v>3314</v>
      </c>
      <c r="H132" s="115">
        <v>2500000</v>
      </c>
    </row>
    <row r="133" spans="5:8">
      <c r="E133" s="975"/>
      <c r="F133" s="238" t="s">
        <v>3369</v>
      </c>
      <c r="G133" s="1265" t="s">
        <v>3342</v>
      </c>
      <c r="H133" s="254">
        <v>5200000</v>
      </c>
    </row>
    <row r="134" spans="5:8">
      <c r="E134" s="975"/>
      <c r="F134" s="238" t="s">
        <v>3370</v>
      </c>
      <c r="G134" s="1265" t="s">
        <v>3342</v>
      </c>
      <c r="H134" s="254">
        <v>9000000</v>
      </c>
    </row>
    <row r="135" spans="5:8">
      <c r="E135" s="975"/>
      <c r="F135" s="238" t="s">
        <v>3371</v>
      </c>
      <c r="G135" s="1265" t="s">
        <v>3342</v>
      </c>
      <c r="H135" s="254">
        <v>5000000</v>
      </c>
    </row>
    <row r="136" spans="5:8">
      <c r="E136" s="975"/>
      <c r="F136" s="238" t="s">
        <v>3372</v>
      </c>
      <c r="G136" s="1265" t="s">
        <v>3342</v>
      </c>
      <c r="H136" s="254">
        <v>16500000</v>
      </c>
    </row>
    <row r="137" spans="5:8">
      <c r="E137" s="975"/>
      <c r="F137" s="238" t="s">
        <v>3373</v>
      </c>
      <c r="G137" s="1265" t="s">
        <v>3342</v>
      </c>
      <c r="H137" s="254">
        <v>5500000</v>
      </c>
    </row>
    <row r="138" spans="5:8">
      <c r="E138" s="975"/>
      <c r="F138" s="238" t="s">
        <v>3374</v>
      </c>
      <c r="G138" s="1265" t="s">
        <v>3342</v>
      </c>
      <c r="H138" s="254">
        <v>6500000</v>
      </c>
    </row>
    <row r="139" spans="5:8">
      <c r="E139" s="975"/>
      <c r="F139" s="238" t="s">
        <v>3375</v>
      </c>
      <c r="G139" s="1265" t="s">
        <v>3342</v>
      </c>
      <c r="H139" s="254">
        <v>2300000</v>
      </c>
    </row>
    <row r="140" spans="5:8">
      <c r="E140" s="975"/>
      <c r="F140" s="238" t="s">
        <v>3376</v>
      </c>
      <c r="G140" s="1265" t="s">
        <v>3342</v>
      </c>
      <c r="H140" s="254">
        <v>2000000</v>
      </c>
    </row>
    <row r="141" spans="5:8">
      <c r="E141" s="975"/>
      <c r="F141" s="238" t="s">
        <v>3377</v>
      </c>
      <c r="G141" s="1265" t="s">
        <v>3342</v>
      </c>
      <c r="H141" s="254">
        <v>2000000</v>
      </c>
    </row>
    <row r="142" spans="5:8">
      <c r="E142" s="975"/>
      <c r="F142" s="238" t="s">
        <v>3378</v>
      </c>
      <c r="G142" s="1265" t="s">
        <v>3342</v>
      </c>
      <c r="H142" s="254">
        <v>1000000</v>
      </c>
    </row>
    <row r="143" spans="5:8">
      <c r="E143" s="975"/>
      <c r="F143" s="238" t="s">
        <v>3379</v>
      </c>
      <c r="G143" s="1265" t="s">
        <v>3342</v>
      </c>
      <c r="H143" s="254">
        <v>4000000</v>
      </c>
    </row>
    <row r="144" spans="5:8">
      <c r="E144" s="975"/>
      <c r="F144" s="239" t="s">
        <v>3315</v>
      </c>
      <c r="G144" s="239" t="s">
        <v>3317</v>
      </c>
      <c r="H144" s="115">
        <v>4800000</v>
      </c>
    </row>
    <row r="145" spans="5:8">
      <c r="E145" s="975"/>
      <c r="F145" s="239" t="s">
        <v>3316</v>
      </c>
      <c r="G145" s="239" t="s">
        <v>3317</v>
      </c>
      <c r="H145" s="115">
        <v>7900000</v>
      </c>
    </row>
    <row r="146" spans="5:8">
      <c r="E146" s="975"/>
      <c r="F146" s="239" t="s">
        <v>3318</v>
      </c>
      <c r="G146" s="239" t="s">
        <v>3317</v>
      </c>
      <c r="H146" s="115">
        <v>2500000</v>
      </c>
    </row>
    <row r="147" spans="5:8">
      <c r="E147" s="975"/>
      <c r="F147" s="239" t="s">
        <v>3319</v>
      </c>
      <c r="G147" s="239" t="s">
        <v>3317</v>
      </c>
      <c r="H147" s="115">
        <v>1500000</v>
      </c>
    </row>
    <row r="148" spans="5:8" ht="15">
      <c r="E148" s="1264"/>
      <c r="F148" s="239" t="s">
        <v>3315</v>
      </c>
      <c r="G148" s="239" t="s">
        <v>3320</v>
      </c>
      <c r="H148" s="115">
        <v>12000000</v>
      </c>
    </row>
    <row r="149" spans="5:8" ht="15">
      <c r="E149" s="1263"/>
      <c r="F149" s="239" t="s">
        <v>3316</v>
      </c>
      <c r="G149" s="239" t="s">
        <v>3321</v>
      </c>
      <c r="H149" s="115">
        <v>500000</v>
      </c>
    </row>
    <row r="150" spans="5:8" ht="15">
      <c r="E150" s="1263"/>
      <c r="F150" s="239" t="s">
        <v>3322</v>
      </c>
      <c r="G150" s="239" t="s">
        <v>3323</v>
      </c>
      <c r="H150" s="115">
        <v>1200000</v>
      </c>
    </row>
    <row r="151" spans="5:8" ht="15">
      <c r="E151" s="1263"/>
      <c r="F151" s="239" t="s">
        <v>3324</v>
      </c>
      <c r="G151" s="239" t="s">
        <v>3323</v>
      </c>
      <c r="H151" s="115">
        <v>1000000</v>
      </c>
    </row>
    <row r="152" spans="5:8">
      <c r="E152" s="975"/>
      <c r="F152" s="239" t="s">
        <v>3325</v>
      </c>
      <c r="G152" s="239" t="s">
        <v>3326</v>
      </c>
      <c r="H152" s="115">
        <v>1000000</v>
      </c>
    </row>
    <row r="153" spans="5:8">
      <c r="E153" s="975"/>
      <c r="F153" s="239" t="s">
        <v>3327</v>
      </c>
      <c r="G153" s="239" t="s">
        <v>3328</v>
      </c>
      <c r="H153" s="115">
        <v>2500000</v>
      </c>
    </row>
    <row r="154" spans="5:8">
      <c r="E154" s="975"/>
      <c r="F154" s="239" t="s">
        <v>3329</v>
      </c>
      <c r="G154" s="239" t="s">
        <v>3330</v>
      </c>
      <c r="H154" s="115">
        <v>1925000</v>
      </c>
    </row>
    <row r="155" spans="5:8">
      <c r="E155" s="975"/>
      <c r="F155" s="239" t="s">
        <v>3331</v>
      </c>
      <c r="G155" s="239" t="s">
        <v>3330</v>
      </c>
      <c r="H155" s="115">
        <v>1250000</v>
      </c>
    </row>
    <row r="156" spans="5:8">
      <c r="E156" s="975"/>
      <c r="F156" s="239" t="s">
        <v>3332</v>
      </c>
      <c r="G156" s="239" t="s">
        <v>3330</v>
      </c>
      <c r="H156" s="115">
        <v>2600000</v>
      </c>
    </row>
    <row r="157" spans="5:8">
      <c r="E157" s="975"/>
      <c r="F157" s="106" t="s">
        <v>3333</v>
      </c>
      <c r="G157" s="106"/>
      <c r="H157" s="1268">
        <v>111975000</v>
      </c>
    </row>
    <row r="158" spans="5:8">
      <c r="E158" s="975"/>
      <c r="F158" s="239"/>
      <c r="H158" s="115"/>
    </row>
    <row r="159" spans="5:8" ht="15.75">
      <c r="E159" s="975"/>
      <c r="F159" s="920"/>
      <c r="G159" s="920"/>
      <c r="H159" s="922" t="s">
        <v>1435</v>
      </c>
    </row>
    <row r="160" spans="5:8">
      <c r="E160" s="975"/>
      <c r="F160" s="239"/>
      <c r="H160" s="923">
        <v>42004</v>
      </c>
    </row>
    <row r="161" spans="6:8">
      <c r="F161" s="239"/>
      <c r="H161" s="924" t="s">
        <v>2272</v>
      </c>
    </row>
    <row r="162" spans="6:8">
      <c r="F162" s="31" t="s">
        <v>3311</v>
      </c>
      <c r="G162" s="31" t="s">
        <v>3312</v>
      </c>
      <c r="H162" s="925"/>
    </row>
    <row r="163" spans="6:8">
      <c r="F163" s="17" t="s">
        <v>3380</v>
      </c>
      <c r="G163" s="1265" t="s">
        <v>3342</v>
      </c>
      <c r="H163" s="2036">
        <v>55000000</v>
      </c>
    </row>
    <row r="164" spans="6:8">
      <c r="F164" s="17" t="s">
        <v>3381</v>
      </c>
      <c r="G164" s="1265" t="s">
        <v>3342</v>
      </c>
      <c r="H164" s="2036"/>
    </row>
    <row r="165" spans="6:8">
      <c r="F165" s="17" t="s">
        <v>3382</v>
      </c>
      <c r="G165" s="1265" t="s">
        <v>3342</v>
      </c>
      <c r="H165" s="2036"/>
    </row>
    <row r="166" spans="6:8">
      <c r="F166" s="17" t="s">
        <v>3383</v>
      </c>
      <c r="G166" s="1265" t="s">
        <v>3342</v>
      </c>
      <c r="H166" s="2036"/>
    </row>
    <row r="167" spans="6:8">
      <c r="F167" s="239" t="s">
        <v>3367</v>
      </c>
      <c r="G167" s="239" t="s">
        <v>3317</v>
      </c>
      <c r="H167" s="115">
        <v>1500000</v>
      </c>
    </row>
    <row r="168" spans="6:8">
      <c r="F168" s="239" t="s">
        <v>3319</v>
      </c>
      <c r="G168" s="239" t="s">
        <v>3317</v>
      </c>
      <c r="H168" s="115">
        <v>1500000</v>
      </c>
    </row>
    <row r="169" spans="6:8">
      <c r="F169" s="239" t="s">
        <v>3368</v>
      </c>
      <c r="G169" s="239" t="s">
        <v>3317</v>
      </c>
      <c r="H169" s="115">
        <v>2000000</v>
      </c>
    </row>
    <row r="170" spans="6:8">
      <c r="F170" s="239" t="s">
        <v>3329</v>
      </c>
      <c r="G170" s="239" t="s">
        <v>3330</v>
      </c>
      <c r="H170" s="115">
        <v>2500000</v>
      </c>
    </row>
    <row r="171" spans="6:8">
      <c r="F171" s="239" t="s">
        <v>3331</v>
      </c>
      <c r="G171" s="239" t="s">
        <v>3330</v>
      </c>
      <c r="H171" s="115">
        <v>2500000</v>
      </c>
    </row>
    <row r="172" spans="6:8">
      <c r="F172" s="106" t="s">
        <v>3333</v>
      </c>
      <c r="G172" s="106"/>
      <c r="H172" s="1268">
        <v>65000000</v>
      </c>
    </row>
  </sheetData>
  <mergeCells count="4">
    <mergeCell ref="J1:N1"/>
    <mergeCell ref="P1:T1"/>
    <mergeCell ref="G1:H1"/>
    <mergeCell ref="H163:H166"/>
  </mergeCells>
  <pageMargins left="0.7" right="0.7" top="0.75" bottom="0.75" header="0.3" footer="0.3"/>
  <pageSetup paperSize="5" scale="39" orientation="landscape" r:id="rId1"/>
  <headerFooter>
    <oddFooter>&amp;R&amp;Z&amp;F\&amp;A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711691" r:id="rId4" name="Button 11">
              <controlPr defaultSize="0" print="0" autoFill="0" autoPict="0" macro="[0]!Macro5">
                <anchor moveWithCells="1" sizeWithCells="1">
                  <from>
                    <xdr:col>0</xdr:col>
                    <xdr:colOff>381000</xdr:colOff>
                    <xdr:row>0</xdr:row>
                    <xdr:rowOff>133350</xdr:rowOff>
                  </from>
                  <to>
                    <xdr:col>1</xdr:col>
                    <xdr:colOff>390525</xdr:colOff>
                    <xdr:row>1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FFF00"/>
    <pageSetUpPr fitToPage="1"/>
  </sheetPr>
  <dimension ref="A1:P80"/>
  <sheetViews>
    <sheetView workbookViewId="0"/>
  </sheetViews>
  <sheetFormatPr defaultRowHeight="12.75"/>
  <cols>
    <col min="1" max="2" width="9.140625" style="17"/>
    <col min="3" max="3" width="33.140625" style="17" bestFit="1" customWidth="1"/>
    <col min="4" max="4" width="28" style="17" bestFit="1" customWidth="1"/>
    <col min="5" max="5" width="18" style="17" customWidth="1"/>
    <col min="6" max="6" width="14.140625" style="17" bestFit="1" customWidth="1"/>
    <col min="7" max="7" width="24.85546875" style="17" customWidth="1"/>
    <col min="8" max="8" width="25.5703125" style="17" customWidth="1"/>
    <col min="9" max="10" width="10.5703125" style="17" bestFit="1" customWidth="1"/>
    <col min="11" max="11" width="11.5703125" style="17" bestFit="1" customWidth="1"/>
    <col min="12" max="13" width="11.5703125" style="17" customWidth="1"/>
    <col min="14" max="14" width="12.5703125" style="17" bestFit="1" customWidth="1"/>
    <col min="15" max="15" width="9.140625" style="17"/>
    <col min="16" max="16" width="12.5703125" style="17" bestFit="1" customWidth="1"/>
    <col min="17" max="16384" width="9.140625" style="17"/>
  </cols>
  <sheetData>
    <row r="1" spans="1:14" ht="3.95" customHeight="1" thickBot="1"/>
    <row r="2" spans="1:14">
      <c r="B2" s="2059" t="s">
        <v>315</v>
      </c>
      <c r="C2" s="2086"/>
      <c r="D2" s="2086"/>
      <c r="E2" s="2086"/>
      <c r="F2" s="400"/>
      <c r="G2" s="401"/>
      <c r="H2" s="31"/>
    </row>
    <row r="3" spans="1:14" ht="13.5" thickBot="1">
      <c r="A3" s="239"/>
      <c r="B3" s="121" t="s">
        <v>363</v>
      </c>
      <c r="C3" s="22"/>
      <c r="D3" s="974" t="s">
        <v>1250</v>
      </c>
      <c r="E3" s="974" t="s">
        <v>290</v>
      </c>
      <c r="F3" s="974">
        <v>108</v>
      </c>
      <c r="G3" s="258">
        <v>111</v>
      </c>
      <c r="H3" s="962"/>
    </row>
    <row r="4" spans="1:14">
      <c r="A4" s="40"/>
      <c r="B4" s="1595">
        <v>302</v>
      </c>
      <c r="C4" s="239" t="s">
        <v>343</v>
      </c>
      <c r="D4" s="231">
        <f>'COS Detail'!G957</f>
        <v>58742.880000000005</v>
      </c>
      <c r="E4" s="414">
        <f t="shared" ref="E4:E16" si="0">D4/$D$19</f>
        <v>3.1910327704122496E-5</v>
      </c>
      <c r="F4" s="231">
        <f t="shared" ref="F4:F16" si="1">$F$19*E4</f>
        <v>-18971.924224808034</v>
      </c>
      <c r="G4" s="438">
        <f t="shared" ref="G4:G16" si="2">$G$19*E4</f>
        <v>-2.212214421106165</v>
      </c>
      <c r="H4" s="231"/>
      <c r="I4" s="4"/>
      <c r="J4" s="4"/>
      <c r="K4" s="4"/>
      <c r="L4" s="4"/>
      <c r="M4" s="4"/>
      <c r="N4" s="4"/>
    </row>
    <row r="5" spans="1:14">
      <c r="A5" s="40"/>
      <c r="B5" s="1595" t="s">
        <v>364</v>
      </c>
      <c r="C5" s="239" t="s">
        <v>349</v>
      </c>
      <c r="D5" s="231">
        <f>'COS Detail'!G974</f>
        <v>11557253.990599019</v>
      </c>
      <c r="E5" s="414">
        <f t="shared" si="0"/>
        <v>6.2781355323367214E-3</v>
      </c>
      <c r="F5" s="231">
        <f t="shared" si="1"/>
        <v>-3732594.4345341055</v>
      </c>
      <c r="G5" s="438">
        <f t="shared" si="2"/>
        <v>-435.23783557070959</v>
      </c>
      <c r="H5" s="231"/>
      <c r="I5" s="4"/>
      <c r="J5" s="4"/>
      <c r="K5" s="4"/>
      <c r="L5" s="4"/>
      <c r="M5" s="4"/>
      <c r="N5" s="4"/>
    </row>
    <row r="6" spans="1:14">
      <c r="A6" s="40"/>
      <c r="B6" s="1595" t="s">
        <v>365</v>
      </c>
      <c r="C6" s="239" t="s">
        <v>366</v>
      </c>
      <c r="D6" s="231">
        <f>'COS Detail'!G979</f>
        <v>10081163.028367342</v>
      </c>
      <c r="E6" s="414">
        <f t="shared" si="0"/>
        <v>5.4762928864551044E-3</v>
      </c>
      <c r="F6" s="231">
        <f t="shared" si="1"/>
        <v>-3255867.963438658</v>
      </c>
      <c r="G6" s="438">
        <f t="shared" si="2"/>
        <v>-379.64931635759996</v>
      </c>
      <c r="H6" s="231"/>
      <c r="I6" s="4"/>
      <c r="J6" s="4"/>
      <c r="K6" s="4"/>
      <c r="L6" s="4"/>
      <c r="M6" s="4"/>
      <c r="N6" s="4"/>
    </row>
    <row r="7" spans="1:14">
      <c r="A7" s="40"/>
      <c r="B7" s="1595">
        <v>376</v>
      </c>
      <c r="C7" s="239" t="s">
        <v>318</v>
      </c>
      <c r="D7" s="231">
        <f>'COS Detail'!G987</f>
        <v>575088903.13466775</v>
      </c>
      <c r="E7" s="414">
        <f t="shared" si="0"/>
        <v>0.31239999397427576</v>
      </c>
      <c r="F7" s="231">
        <f t="shared" si="1"/>
        <v>-185733881.15800384</v>
      </c>
      <c r="G7" s="438">
        <f t="shared" si="2"/>
        <v>-21657.432610260821</v>
      </c>
      <c r="H7" s="231"/>
      <c r="I7" s="4"/>
      <c r="J7" s="4"/>
      <c r="K7" s="4"/>
      <c r="L7" s="4"/>
      <c r="M7" s="4"/>
      <c r="N7" s="4"/>
    </row>
    <row r="8" spans="1:14">
      <c r="A8" s="40"/>
      <c r="B8" s="1595">
        <v>376</v>
      </c>
      <c r="C8" s="239" t="s">
        <v>317</v>
      </c>
      <c r="D8" s="231">
        <f>'COS Detail'!G988</f>
        <v>25265844.923627246</v>
      </c>
      <c r="E8" s="414">
        <f t="shared" si="0"/>
        <v>1.3724921066765625E-2</v>
      </c>
      <c r="F8" s="231">
        <f t="shared" si="1"/>
        <v>-8159996.5028409688</v>
      </c>
      <c r="G8" s="438">
        <f t="shared" si="2"/>
        <v>-951.49346612696172</v>
      </c>
      <c r="H8" s="231"/>
      <c r="I8" s="4"/>
      <c r="J8" s="4"/>
      <c r="K8" s="4"/>
      <c r="L8" s="4"/>
      <c r="M8" s="4"/>
      <c r="N8" s="4"/>
    </row>
    <row r="9" spans="1:14">
      <c r="A9" s="40"/>
      <c r="B9" s="1595">
        <v>376</v>
      </c>
      <c r="C9" s="239" t="s">
        <v>316</v>
      </c>
      <c r="D9" s="231">
        <f>'COS Detail'!G989</f>
        <v>526991790.54437834</v>
      </c>
      <c r="E9" s="414">
        <f t="shared" si="0"/>
        <v>0.28627266374500865</v>
      </c>
      <c r="F9" s="231">
        <f t="shared" si="1"/>
        <v>-170200172.63886026</v>
      </c>
      <c r="G9" s="438">
        <f t="shared" si="2"/>
        <v>-19846.130098606558</v>
      </c>
      <c r="H9" s="231"/>
      <c r="I9" s="4"/>
      <c r="J9" s="4"/>
      <c r="K9" s="4"/>
      <c r="L9" s="4"/>
      <c r="M9" s="4"/>
      <c r="N9" s="4"/>
    </row>
    <row r="10" spans="1:14">
      <c r="A10" s="40"/>
      <c r="B10" s="1595">
        <v>377</v>
      </c>
      <c r="C10" s="239" t="s">
        <v>374</v>
      </c>
      <c r="D10" s="231">
        <f>'COS Detail'!G996</f>
        <v>9778987.7970670983</v>
      </c>
      <c r="E10" s="414">
        <f t="shared" si="0"/>
        <v>5.3121451522129323E-3</v>
      </c>
      <c r="F10" s="231">
        <f t="shared" si="1"/>
        <v>-3158275.7856148593</v>
      </c>
      <c r="G10" s="438">
        <f t="shared" si="2"/>
        <v>-368.26961545795916</v>
      </c>
      <c r="H10" s="231"/>
      <c r="I10" s="4"/>
      <c r="J10" s="4"/>
      <c r="K10" s="4"/>
      <c r="L10" s="4"/>
      <c r="M10" s="4"/>
      <c r="N10" s="4"/>
    </row>
    <row r="11" spans="1:14">
      <c r="A11" s="40"/>
      <c r="B11" s="1595" t="s">
        <v>375</v>
      </c>
      <c r="C11" s="239" t="s">
        <v>377</v>
      </c>
      <c r="D11" s="231">
        <f>'COS Detail'!G1001</f>
        <v>66446405.327638656</v>
      </c>
      <c r="E11" s="414">
        <f t="shared" si="0"/>
        <v>3.6095039411855531E-2</v>
      </c>
      <c r="F11" s="231">
        <f t="shared" si="1"/>
        <v>-21459897.214553338</v>
      </c>
      <c r="G11" s="438">
        <f t="shared" si="2"/>
        <v>-2502.3236194151141</v>
      </c>
      <c r="H11" s="231"/>
      <c r="I11" s="4"/>
      <c r="J11" s="4"/>
      <c r="K11" s="4"/>
      <c r="L11" s="4"/>
      <c r="M11" s="4"/>
      <c r="N11" s="4"/>
    </row>
    <row r="12" spans="1:14">
      <c r="A12" s="40"/>
      <c r="B12" s="1595" t="s">
        <v>378</v>
      </c>
      <c r="C12" s="239" t="s">
        <v>1369</v>
      </c>
      <c r="D12" s="231">
        <f>'COS Detail'!G1006</f>
        <v>328126968.10587662</v>
      </c>
      <c r="E12" s="414">
        <f t="shared" si="0"/>
        <v>0.1782452457356308</v>
      </c>
      <c r="F12" s="231">
        <f t="shared" si="1"/>
        <v>-105973693.74842861</v>
      </c>
      <c r="G12" s="438">
        <f t="shared" si="2"/>
        <v>-12357.02455851097</v>
      </c>
      <c r="H12" s="231"/>
      <c r="I12" s="4"/>
      <c r="J12" s="4"/>
      <c r="K12" s="4"/>
      <c r="L12" s="4"/>
      <c r="M12" s="4"/>
      <c r="N12" s="4"/>
    </row>
    <row r="13" spans="1:14">
      <c r="A13" s="40"/>
      <c r="B13" s="1595" t="s">
        <v>319</v>
      </c>
      <c r="C13" s="239" t="s">
        <v>380</v>
      </c>
      <c r="D13" s="231">
        <f>'COS Detail'!G1011</f>
        <v>272139841.29865009</v>
      </c>
      <c r="E13" s="414">
        <f t="shared" si="0"/>
        <v>0.14783189923932588</v>
      </c>
      <c r="F13" s="231">
        <f t="shared" si="1"/>
        <v>-87891782.760213181</v>
      </c>
      <c r="G13" s="438">
        <f t="shared" si="2"/>
        <v>-10248.589811708529</v>
      </c>
      <c r="H13" s="231"/>
      <c r="I13" s="4"/>
      <c r="J13" s="4"/>
      <c r="K13" s="4"/>
      <c r="L13" s="4"/>
      <c r="M13" s="4"/>
      <c r="N13" s="4"/>
    </row>
    <row r="14" spans="1:14">
      <c r="A14" s="40"/>
      <c r="B14" s="1595" t="s">
        <v>320</v>
      </c>
      <c r="C14" s="239" t="s">
        <v>382</v>
      </c>
      <c r="D14" s="231">
        <f>'COS Detail'!G1016</f>
        <v>14194289.310000001</v>
      </c>
      <c r="E14" s="414">
        <f t="shared" si="0"/>
        <v>7.7106267756913306E-3</v>
      </c>
      <c r="F14" s="231">
        <f t="shared" si="1"/>
        <v>-4584265.8925528107</v>
      </c>
      <c r="G14" s="438">
        <f t="shared" si="2"/>
        <v>-534.54668053277396</v>
      </c>
      <c r="H14" s="231"/>
      <c r="I14" s="4"/>
      <c r="J14" s="4"/>
      <c r="K14" s="4"/>
      <c r="L14" s="4"/>
      <c r="M14" s="4"/>
      <c r="N14" s="4"/>
    </row>
    <row r="15" spans="1:14">
      <c r="A15" s="40"/>
      <c r="B15" s="1595" t="s">
        <v>383</v>
      </c>
      <c r="C15" s="239" t="s">
        <v>361</v>
      </c>
      <c r="D15" s="231">
        <f>'COS Detail'!G1021</f>
        <v>1143414.7399999998</v>
      </c>
      <c r="E15" s="414">
        <f t="shared" si="0"/>
        <v>6.2112615273755747E-4</v>
      </c>
      <c r="F15" s="231">
        <f t="shared" si="1"/>
        <v>-369283.52516608941</v>
      </c>
      <c r="G15" s="438">
        <f t="shared" si="2"/>
        <v>-43.060173030899328</v>
      </c>
      <c r="H15" s="231"/>
      <c r="I15" s="4"/>
      <c r="J15" s="4"/>
      <c r="K15" s="4"/>
      <c r="L15" s="4"/>
      <c r="M15" s="4"/>
      <c r="N15" s="4"/>
    </row>
    <row r="16" spans="1:14">
      <c r="A16" s="40"/>
      <c r="B16" s="1595" t="s">
        <v>507</v>
      </c>
      <c r="C16" s="239" t="s">
        <v>407</v>
      </c>
      <c r="D16" s="231">
        <f>'COS Detail'!G1026</f>
        <v>0</v>
      </c>
      <c r="E16" s="414">
        <f t="shared" si="0"/>
        <v>0</v>
      </c>
      <c r="F16" s="231">
        <f t="shared" si="1"/>
        <v>0</v>
      </c>
      <c r="G16" s="438">
        <f t="shared" si="2"/>
        <v>0</v>
      </c>
      <c r="H16" s="231"/>
      <c r="I16" s="4"/>
      <c r="J16" s="4"/>
      <c r="K16" s="4"/>
      <c r="L16" s="4"/>
      <c r="M16" s="4"/>
      <c r="N16" s="4"/>
    </row>
    <row r="17" spans="1:16" ht="6.95" customHeight="1" thickBot="1">
      <c r="A17" s="40"/>
      <c r="B17" s="1595"/>
      <c r="C17" s="239"/>
      <c r="D17" s="1524"/>
      <c r="E17" s="1596"/>
      <c r="F17" s="1524"/>
      <c r="G17" s="1597"/>
      <c r="H17" s="231"/>
      <c r="I17" s="4"/>
      <c r="J17" s="4"/>
      <c r="K17" s="4"/>
      <c r="L17" s="4"/>
      <c r="M17" s="4"/>
      <c r="N17" s="4"/>
    </row>
    <row r="18" spans="1:16" ht="6.95" customHeight="1" thickTop="1">
      <c r="A18" s="40"/>
      <c r="B18" s="1595"/>
      <c r="C18" s="239"/>
      <c r="D18" s="231"/>
      <c r="E18" s="414"/>
      <c r="F18" s="231"/>
      <c r="G18" s="438"/>
      <c r="H18" s="231"/>
      <c r="I18" s="4"/>
      <c r="J18" s="4"/>
      <c r="K18" s="4"/>
      <c r="L18" s="4"/>
      <c r="M18" s="4"/>
      <c r="N18" s="4"/>
    </row>
    <row r="19" spans="1:16" ht="13.5" thickBot="1">
      <c r="A19" s="40"/>
      <c r="B19" s="1279" t="s">
        <v>384</v>
      </c>
      <c r="C19" s="1125"/>
      <c r="D19" s="248">
        <f>SUM(D4:D16)</f>
        <v>1840873605.0808721</v>
      </c>
      <c r="E19" s="1598">
        <f>SUM(E4:E16)</f>
        <v>1</v>
      </c>
      <c r="F19" s="248">
        <f>'COS Detail'!G1119</f>
        <v>-594538683.54843152</v>
      </c>
      <c r="G19" s="1349">
        <f>'COS Detail'!G1126</f>
        <v>-69325.97</v>
      </c>
      <c r="H19" s="231"/>
      <c r="I19" s="4"/>
      <c r="J19" s="4"/>
      <c r="K19" s="4"/>
      <c r="L19" s="4"/>
      <c r="M19" s="4"/>
      <c r="N19" s="4"/>
    </row>
    <row r="20" spans="1:16">
      <c r="A20" s="40"/>
      <c r="B20" s="40"/>
      <c r="C20" s="16"/>
      <c r="E20" s="4"/>
      <c r="F20" s="4"/>
      <c r="G20" s="4"/>
      <c r="H20" s="4"/>
      <c r="I20" s="4"/>
      <c r="J20" s="4"/>
      <c r="K20" s="4"/>
      <c r="L20" s="4"/>
      <c r="M20" s="4"/>
      <c r="N20" s="4"/>
    </row>
    <row r="21" spans="1:16">
      <c r="A21" s="939" t="s">
        <v>1299</v>
      </c>
      <c r="B21" s="939"/>
      <c r="C21" s="16"/>
      <c r="D21" s="239"/>
      <c r="E21" s="962" t="s">
        <v>58</v>
      </c>
      <c r="F21" s="962"/>
      <c r="G21" s="962"/>
      <c r="H21" s="962"/>
      <c r="I21" s="962"/>
      <c r="J21" s="962"/>
      <c r="K21" s="962"/>
      <c r="L21" s="962"/>
      <c r="M21" s="962"/>
      <c r="N21" s="962"/>
    </row>
    <row r="22" spans="1:16" ht="13.5" thickBot="1">
      <c r="A22" s="940" t="s">
        <v>7</v>
      </c>
      <c r="B22" s="940"/>
      <c r="C22" s="941" t="s">
        <v>1437</v>
      </c>
      <c r="D22" s="974" t="s">
        <v>813</v>
      </c>
      <c r="E22" s="934" t="s">
        <v>60</v>
      </c>
      <c r="F22" s="30" t="s">
        <v>453</v>
      </c>
      <c r="G22" s="30" t="s">
        <v>175</v>
      </c>
      <c r="H22" s="30" t="s">
        <v>174</v>
      </c>
      <c r="I22" s="30" t="s">
        <v>771</v>
      </c>
      <c r="J22" s="30" t="s">
        <v>1263</v>
      </c>
      <c r="K22" s="30" t="s">
        <v>1264</v>
      </c>
      <c r="L22" s="30" t="s">
        <v>536</v>
      </c>
      <c r="M22" s="30" t="s">
        <v>1402</v>
      </c>
      <c r="N22" s="30" t="s">
        <v>281</v>
      </c>
    </row>
    <row r="23" spans="1:16">
      <c r="A23" s="21" t="s">
        <v>817</v>
      </c>
    </row>
    <row r="25" spans="1:16">
      <c r="A25" s="21" t="s">
        <v>815</v>
      </c>
    </row>
    <row r="26" spans="1:16">
      <c r="A26" s="956">
        <v>108</v>
      </c>
      <c r="B26" s="975">
        <f t="shared" ref="B26:C28" si="3">B4</f>
        <v>302</v>
      </c>
      <c r="C26" s="239" t="str">
        <f t="shared" si="3"/>
        <v>Intangible Plant</v>
      </c>
      <c r="D26" s="239" t="str">
        <f>'COS Detail'!F955</f>
        <v>Direct Distribution Gross Plant</v>
      </c>
      <c r="E26" s="128">
        <f>F4</f>
        <v>-18971.924224808034</v>
      </c>
      <c r="F26" s="128">
        <f>VLOOKUP($D26,range,'COS Alloc Factors'!D$9,FALSE)*$E26</f>
        <v>-17493.126639880789</v>
      </c>
      <c r="G26" s="128">
        <f>VLOOKUP($D26,range,'COS Alloc Factors'!E$9,FALSE)*$E26</f>
        <v>0</v>
      </c>
      <c r="H26" s="128">
        <f>VLOOKUP($D26,range,'COS Alloc Factors'!F$9,FALSE)*$E26</f>
        <v>0</v>
      </c>
      <c r="I26" s="128">
        <f>VLOOKUP($D26,range,'COS Alloc Factors'!G$9,FALSE)*$E26</f>
        <v>-227.37340136844676</v>
      </c>
      <c r="J26" s="128">
        <f>VLOOKUP($D26,range,'COS Alloc Factors'!H$9,FALSE)*$E26</f>
        <v>-65.195516076295959</v>
      </c>
      <c r="K26" s="128">
        <f>VLOOKUP($D26,range,'COS Alloc Factors'!I$9,FALSE)*$E26</f>
        <v>-902.3954021161702</v>
      </c>
      <c r="L26" s="128">
        <f>VLOOKUP($D26,range,'COS Alloc Factors'!J$9,FALSE)*$E26</f>
        <v>-263.60736414823486</v>
      </c>
      <c r="M26" s="128">
        <f>VLOOKUP($D26,range,'COS Alloc Factors'!K$9,FALSE)*$E26</f>
        <v>-20.225901218095945</v>
      </c>
      <c r="N26" s="128">
        <f t="shared" ref="N26:N34" si="4">SUM(F26:M26)</f>
        <v>-18971.924224808034</v>
      </c>
      <c r="P26" s="33">
        <f t="shared" ref="P26:P50" si="5">+N26-E26</f>
        <v>0</v>
      </c>
    </row>
    <row r="27" spans="1:16">
      <c r="A27" s="956">
        <v>108</v>
      </c>
      <c r="B27" s="975" t="str">
        <f t="shared" si="3"/>
        <v>374</v>
      </c>
      <c r="C27" s="239" t="str">
        <f t="shared" si="3"/>
        <v>Land &amp; Land Rights</v>
      </c>
      <c r="D27" s="239" t="str">
        <f>'COS Detail'!F973</f>
        <v>Direct Distribution Gross Plant</v>
      </c>
      <c r="E27" s="128">
        <f>F5</f>
        <v>-3732594.4345341055</v>
      </c>
      <c r="F27" s="128">
        <f>VLOOKUP($D27,range,'COS Alloc Factors'!D$9,FALSE)*$E27</f>
        <v>-3441651.2718956959</v>
      </c>
      <c r="G27" s="128">
        <f>VLOOKUP($D27,range,'COS Alloc Factors'!E$9,FALSE)*$E27</f>
        <v>0</v>
      </c>
      <c r="H27" s="128">
        <f>VLOOKUP($D27,range,'COS Alloc Factors'!F$9,FALSE)*$E27</f>
        <v>0</v>
      </c>
      <c r="I27" s="128">
        <f>VLOOKUP($D27,range,'COS Alloc Factors'!G$9,FALSE)*$E27</f>
        <v>-44734.138849194205</v>
      </c>
      <c r="J27" s="128">
        <f>VLOOKUP($D27,range,'COS Alloc Factors'!H$9,FALSE)*$E27</f>
        <v>-12826.765360192314</v>
      </c>
      <c r="K27" s="128">
        <f>VLOOKUP($D27,range,'COS Alloc Factors'!I$9,FALSE)*$E27</f>
        <v>-177540.03314453282</v>
      </c>
      <c r="L27" s="128">
        <f>VLOOKUP($D27,range,'COS Alloc Factors'!J$9,FALSE)*$E27</f>
        <v>-51862.919578568086</v>
      </c>
      <c r="M27" s="128">
        <f>VLOOKUP($D27,range,'COS Alloc Factors'!K$9,FALSE)*$E27</f>
        <v>-3979.3057059221628</v>
      </c>
      <c r="N27" s="128">
        <f t="shared" si="4"/>
        <v>-3732594.4345341055</v>
      </c>
      <c r="P27" s="33">
        <f t="shared" si="5"/>
        <v>0</v>
      </c>
    </row>
    <row r="28" spans="1:16">
      <c r="A28" s="956">
        <v>108</v>
      </c>
      <c r="B28" s="975" t="str">
        <f t="shared" si="3"/>
        <v>375</v>
      </c>
      <c r="C28" s="239" t="str">
        <f t="shared" si="3"/>
        <v>Structures &amp; Improvements</v>
      </c>
      <c r="D28" s="239" t="str">
        <f>'COS Detail'!F978</f>
        <v>Direct Distribution Gross Plant</v>
      </c>
      <c r="E28" s="128">
        <f>F6</f>
        <v>-3255867.963438658</v>
      </c>
      <c r="F28" s="128">
        <f>VLOOKUP($D28,range,'COS Alloc Factors'!D$9,FALSE)*$E28</f>
        <v>-3002084.0233320878</v>
      </c>
      <c r="G28" s="128">
        <f>VLOOKUP($D28,range,'COS Alloc Factors'!E$9,FALSE)*$E28</f>
        <v>0</v>
      </c>
      <c r="H28" s="128">
        <f>VLOOKUP($D28,range,'COS Alloc Factors'!F$9,FALSE)*$E28</f>
        <v>0</v>
      </c>
      <c r="I28" s="128">
        <f>VLOOKUP($D28,range,'COS Alloc Factors'!G$9,FALSE)*$E28</f>
        <v>-39020.700508890841</v>
      </c>
      <c r="J28" s="128">
        <f>VLOOKUP($D28,range,'COS Alloc Factors'!H$9,FALSE)*$E28</f>
        <v>-11188.532572520848</v>
      </c>
      <c r="K28" s="128">
        <f>VLOOKUP($D28,range,'COS Alloc Factors'!I$9,FALSE)*$E28</f>
        <v>-154864.64342201498</v>
      </c>
      <c r="L28" s="128">
        <f>VLOOKUP($D28,range,'COS Alloc Factors'!J$9,FALSE)*$E28</f>
        <v>-45238.994299505779</v>
      </c>
      <c r="M28" s="128">
        <f>VLOOKUP($D28,range,'COS Alloc Factors'!K$9,FALSE)*$E28</f>
        <v>-3471.0693036377997</v>
      </c>
      <c r="N28" s="128">
        <f t="shared" si="4"/>
        <v>-3255867.963438658</v>
      </c>
      <c r="P28" s="33">
        <f t="shared" si="5"/>
        <v>0</v>
      </c>
    </row>
    <row r="29" spans="1:16">
      <c r="A29" s="956">
        <v>108</v>
      </c>
      <c r="B29" s="975">
        <f>$B$7</f>
        <v>376</v>
      </c>
      <c r="C29" s="239" t="str">
        <f>$C$7</f>
        <v>Mains - SD</v>
      </c>
      <c r="D29" s="239" t="str">
        <f>'COS Detail'!$F$987</f>
        <v>SD Mains</v>
      </c>
      <c r="E29" s="128">
        <f>$F$7</f>
        <v>-185733881.15800384</v>
      </c>
      <c r="F29" s="128">
        <f>VLOOKUP($D29,range,'COS Alloc Factors'!D$9,FALSE)*$E29</f>
        <v>-185201509.07210761</v>
      </c>
      <c r="G29" s="128">
        <f>VLOOKUP($D29,range,'COS Alloc Factors'!E$9,FALSE)*$E29</f>
        <v>0</v>
      </c>
      <c r="H29" s="128">
        <f>VLOOKUP($D29,range,'COS Alloc Factors'!F$9,FALSE)*$E29</f>
        <v>0</v>
      </c>
      <c r="I29" s="128">
        <f>VLOOKUP($D29,range,'COS Alloc Factors'!G$9,FALSE)*$E29</f>
        <v>-309997.59489077324</v>
      </c>
      <c r="J29" s="128">
        <f>VLOOKUP($D29,range,'COS Alloc Factors'!H$9,FALSE)*$E29</f>
        <v>-57772.62445926683</v>
      </c>
      <c r="K29" s="128">
        <f>VLOOKUP($D29,range,'COS Alloc Factors'!I$9,FALSE)*$E29</f>
        <v>-144095.54342024238</v>
      </c>
      <c r="L29" s="128">
        <f>VLOOKUP($D29,range,'COS Alloc Factors'!J$9,FALSE)*$E29</f>
        <v>-1627.7141859357005</v>
      </c>
      <c r="M29" s="128">
        <f>VLOOKUP($D29,range,'COS Alloc Factors'!K$9,FALSE)*$E29</f>
        <v>-18878.608940000842</v>
      </c>
      <c r="N29" s="128">
        <f t="shared" si="4"/>
        <v>-185733881.15800384</v>
      </c>
      <c r="P29" s="33">
        <f t="shared" si="5"/>
        <v>0</v>
      </c>
    </row>
    <row r="30" spans="1:16">
      <c r="A30" s="956">
        <v>108</v>
      </c>
      <c r="B30" s="975" t="str">
        <f t="shared" ref="B30:C32" si="6">B12</f>
        <v>380</v>
      </c>
      <c r="C30" s="239" t="str">
        <f t="shared" si="6"/>
        <v>Services</v>
      </c>
      <c r="D30" s="239" t="str">
        <f>'COS Detail'!F1006</f>
        <v>Service Lines</v>
      </c>
      <c r="E30" s="128">
        <f>F12</f>
        <v>-105973693.74842861</v>
      </c>
      <c r="F30" s="336">
        <f>VLOOKUP($D30,range,'COS Alloc Factors'!D$9,FALSE)*$E30</f>
        <v>-105013043.70575316</v>
      </c>
      <c r="G30" s="128">
        <f>VLOOKUP($D30,range,'COS Alloc Factors'!E$9,FALSE)*$E30</f>
        <v>0</v>
      </c>
      <c r="H30" s="128">
        <f>VLOOKUP($D30,range,'COS Alloc Factors'!F$9,FALSE)*$E30</f>
        <v>0</v>
      </c>
      <c r="I30" s="128">
        <f>VLOOKUP($D30,range,'COS Alloc Factors'!G$9,FALSE)*$E30</f>
        <v>-301162.10019970994</v>
      </c>
      <c r="J30" s="128">
        <f>VLOOKUP($D30,range,'COS Alloc Factors'!H$9,FALSE)*$E30</f>
        <v>-85560.974524619218</v>
      </c>
      <c r="K30" s="128">
        <f>VLOOKUP($D30,range,'COS Alloc Factors'!I$9,FALSE)*$E30</f>
        <v>-510207.49457658955</v>
      </c>
      <c r="L30" s="128">
        <f>VLOOKUP($D30,range,'COS Alloc Factors'!J$9,FALSE)*$E30</f>
        <v>-48630.596130351121</v>
      </c>
      <c r="M30" s="128">
        <f>VLOOKUP($D30,range,'COS Alloc Factors'!K$9,FALSE)*$E30</f>
        <v>-15088.877244166923</v>
      </c>
      <c r="N30" s="128">
        <f t="shared" si="4"/>
        <v>-105973693.7484286</v>
      </c>
      <c r="P30" s="33">
        <f t="shared" si="5"/>
        <v>0</v>
      </c>
    </row>
    <row r="31" spans="1:16">
      <c r="A31" s="956">
        <v>108</v>
      </c>
      <c r="B31" s="975" t="str">
        <f t="shared" si="6"/>
        <v>381.2</v>
      </c>
      <c r="C31" s="239" t="str">
        <f t="shared" si="6"/>
        <v>Meters &amp; Meter Installation</v>
      </c>
      <c r="D31" s="239" t="str">
        <f>'COS Detail'!F1011</f>
        <v>Meters &amp; Regulators</v>
      </c>
      <c r="E31" s="128">
        <f>F13</f>
        <v>-87891782.760213181</v>
      </c>
      <c r="F31" s="336">
        <f>VLOOKUP($D31,range,'COS Alloc Factors'!D$9,FALSE)*$E31</f>
        <v>-83216996.296279147</v>
      </c>
      <c r="G31" s="128">
        <f>VLOOKUP($D31,range,'COS Alloc Factors'!E$9,FALSE)*$E31</f>
        <v>0</v>
      </c>
      <c r="H31" s="128">
        <f>VLOOKUP($D31,range,'COS Alloc Factors'!F$9,FALSE)*$E31</f>
        <v>0</v>
      </c>
      <c r="I31" s="128">
        <f>VLOOKUP($D31,range,'COS Alloc Factors'!G$9,FALSE)*$E31</f>
        <v>-887618.95001211297</v>
      </c>
      <c r="J31" s="128">
        <f>VLOOKUP($D31,range,'COS Alloc Factors'!H$9,FALSE)*$E31</f>
        <v>-604847.41235243995</v>
      </c>
      <c r="K31" s="128">
        <f>VLOOKUP($D31,range,'COS Alloc Factors'!I$9,FALSE)*$E31</f>
        <v>-2682279.6359241931</v>
      </c>
      <c r="L31" s="128">
        <f>VLOOKUP($D31,range,'COS Alloc Factors'!J$9,FALSE)*$E31</f>
        <v>-500040.46564529667</v>
      </c>
      <c r="M31" s="128">
        <f>VLOOKUP($D31,range,'COS Alloc Factors'!K$9,FALSE)*$E31</f>
        <v>0</v>
      </c>
      <c r="N31" s="128">
        <f t="shared" si="4"/>
        <v>-87891782.760213196</v>
      </c>
      <c r="P31" s="33">
        <f t="shared" si="5"/>
        <v>0</v>
      </c>
    </row>
    <row r="32" spans="1:16">
      <c r="A32" s="956">
        <v>108</v>
      </c>
      <c r="B32" s="975" t="str">
        <f t="shared" si="6"/>
        <v>383.4</v>
      </c>
      <c r="C32" s="239" t="str">
        <f t="shared" si="6"/>
        <v>House Regulators &amp; Reg Installations</v>
      </c>
      <c r="D32" s="239" t="str">
        <f>'COS Detail'!F1016</f>
        <v>Meters &amp; Regulators</v>
      </c>
      <c r="E32" s="128">
        <f>F14</f>
        <v>-4584265.8925528107</v>
      </c>
      <c r="F32" s="336">
        <f>VLOOKUP($D32,range,'COS Alloc Factors'!D$9,FALSE)*$E32</f>
        <v>-4340438.0457557207</v>
      </c>
      <c r="G32" s="128">
        <f>VLOOKUP($D32,range,'COS Alloc Factors'!E$9,FALSE)*$E32</f>
        <v>0</v>
      </c>
      <c r="H32" s="128">
        <f>VLOOKUP($D32,range,'COS Alloc Factors'!F$9,FALSE)*$E32</f>
        <v>0</v>
      </c>
      <c r="I32" s="128">
        <f>VLOOKUP($D32,range,'COS Alloc Factors'!G$9,FALSE)*$E32</f>
        <v>-46296.492690623381</v>
      </c>
      <c r="J32" s="128">
        <f>VLOOKUP($D32,range,'COS Alloc Factors'!H$9,FALSE)*$E32</f>
        <v>-31547.674601285904</v>
      </c>
      <c r="K32" s="128">
        <f>VLOOKUP($D32,range,'COS Alloc Factors'!I$9,FALSE)*$E32</f>
        <v>-139902.53312761936</v>
      </c>
      <c r="L32" s="128">
        <f>VLOOKUP($D32,range,'COS Alloc Factors'!J$9,FALSE)*$E32</f>
        <v>-26081.14637756153</v>
      </c>
      <c r="M32" s="128">
        <f>VLOOKUP($D32,range,'COS Alloc Factors'!K$9,FALSE)*$E32</f>
        <v>0</v>
      </c>
      <c r="N32" s="128">
        <f t="shared" si="4"/>
        <v>-4584265.8925528107</v>
      </c>
      <c r="P32" s="33">
        <f t="shared" si="5"/>
        <v>0</v>
      </c>
    </row>
    <row r="33" spans="1:16">
      <c r="A33" s="956">
        <v>108</v>
      </c>
      <c r="B33" s="975" t="str">
        <f>B15</f>
        <v>387</v>
      </c>
      <c r="C33" s="239" t="str">
        <f>C15</f>
        <v>Other Equipment</v>
      </c>
      <c r="D33" s="239" t="str">
        <f>'COS Detail'!F1021</f>
        <v>Direct Distribution Gross Plant</v>
      </c>
      <c r="E33" s="128">
        <f>F15</f>
        <v>-369283.52516608941</v>
      </c>
      <c r="F33" s="128">
        <f>VLOOKUP($D33,range,'COS Alloc Factors'!D$9,FALSE)*$E33</f>
        <v>-340499.11833955639</v>
      </c>
      <c r="G33" s="128">
        <f>VLOOKUP($D33,range,'COS Alloc Factors'!E$9,FALSE)*$E33</f>
        <v>0</v>
      </c>
      <c r="H33" s="128">
        <f>VLOOKUP($D33,range,'COS Alloc Factors'!F$9,FALSE)*$E33</f>
        <v>0</v>
      </c>
      <c r="I33" s="128">
        <f>VLOOKUP($D33,range,'COS Alloc Factors'!G$9,FALSE)*$E33</f>
        <v>-4425.7635752387032</v>
      </c>
      <c r="J33" s="128">
        <f>VLOOKUP($D33,range,'COS Alloc Factors'!H$9,FALSE)*$E33</f>
        <v>-1269.0136074966658</v>
      </c>
      <c r="K33" s="128">
        <f>VLOOKUP($D33,range,'COS Alloc Factors'!I$9,FALSE)*$E33</f>
        <v>-17564.889635779789</v>
      </c>
      <c r="L33" s="128">
        <f>VLOOKUP($D33,range,'COS Alloc Factors'!J$9,FALSE)*$E33</f>
        <v>-5131.0481498292074</v>
      </c>
      <c r="M33" s="128">
        <f>VLOOKUP($D33,range,'COS Alloc Factors'!K$9,FALSE)*$E33</f>
        <v>-393.69185818868345</v>
      </c>
      <c r="N33" s="128">
        <f t="shared" si="4"/>
        <v>-369283.52516608941</v>
      </c>
      <c r="P33" s="33">
        <f t="shared" si="5"/>
        <v>0</v>
      </c>
    </row>
    <row r="34" spans="1:16">
      <c r="A34" s="956">
        <v>108</v>
      </c>
      <c r="B34" s="975" t="str">
        <f>B16</f>
        <v>388</v>
      </c>
      <c r="C34" s="239" t="str">
        <f>C16</f>
        <v>Asset Retirement Costs</v>
      </c>
      <c r="D34" s="239" t="str">
        <f>'COS Detail'!F1026</f>
        <v>Direct Distribution Gross Plant</v>
      </c>
      <c r="E34" s="128">
        <f>F16</f>
        <v>0</v>
      </c>
      <c r="F34" s="128">
        <f>VLOOKUP($D34,range,'COS Alloc Factors'!D$9,FALSE)*$E34</f>
        <v>0</v>
      </c>
      <c r="G34" s="128">
        <f>VLOOKUP($D34,range,'COS Alloc Factors'!E$9,FALSE)*$E34</f>
        <v>0</v>
      </c>
      <c r="H34" s="128">
        <f>VLOOKUP($D34,range,'COS Alloc Factors'!F$9,FALSE)*$E34</f>
        <v>0</v>
      </c>
      <c r="I34" s="128">
        <f>VLOOKUP($D34,range,'COS Alloc Factors'!G$9,FALSE)*$E34</f>
        <v>0</v>
      </c>
      <c r="J34" s="128">
        <f>VLOOKUP($D34,range,'COS Alloc Factors'!H$9,FALSE)*$E34</f>
        <v>0</v>
      </c>
      <c r="K34" s="128">
        <f>VLOOKUP($D34,range,'COS Alloc Factors'!I$9,FALSE)*$E34</f>
        <v>0</v>
      </c>
      <c r="L34" s="128">
        <f>VLOOKUP($D34,range,'COS Alloc Factors'!J$9,FALSE)*$E34</f>
        <v>0</v>
      </c>
      <c r="M34" s="128">
        <f>VLOOKUP($D34,range,'COS Alloc Factors'!K$9,FALSE)*$E34</f>
        <v>0</v>
      </c>
      <c r="N34" s="128">
        <f t="shared" si="4"/>
        <v>0</v>
      </c>
      <c r="P34" s="33">
        <f t="shared" si="5"/>
        <v>0</v>
      </c>
    </row>
    <row r="35" spans="1:16">
      <c r="E35" s="250">
        <f>SUM(E26:E34)</f>
        <v>-391560341.40656215</v>
      </c>
      <c r="F35" s="250">
        <f t="shared" ref="F35:N35" si="7">SUM(F26:F34)</f>
        <v>-384573714.66010284</v>
      </c>
      <c r="G35" s="250">
        <f t="shared" si="7"/>
        <v>0</v>
      </c>
      <c r="H35" s="250">
        <f t="shared" si="7"/>
        <v>0</v>
      </c>
      <c r="I35" s="250">
        <f t="shared" si="7"/>
        <v>-1633483.1141279116</v>
      </c>
      <c r="J35" s="250">
        <f t="shared" si="7"/>
        <v>-805078.19299389806</v>
      </c>
      <c r="K35" s="250">
        <f t="shared" si="7"/>
        <v>-3827357.1686530882</v>
      </c>
      <c r="L35" s="250">
        <f t="shared" si="7"/>
        <v>-678876.49173119641</v>
      </c>
      <c r="M35" s="250">
        <f t="shared" si="7"/>
        <v>-41831.778953134512</v>
      </c>
      <c r="N35" s="250">
        <f t="shared" si="7"/>
        <v>-391560341.40656209</v>
      </c>
      <c r="P35" s="33">
        <f t="shared" si="5"/>
        <v>0</v>
      </c>
    </row>
    <row r="36" spans="1:16">
      <c r="A36" s="21" t="s">
        <v>816</v>
      </c>
      <c r="E36" s="33"/>
      <c r="P36" s="33">
        <f t="shared" si="5"/>
        <v>0</v>
      </c>
    </row>
    <row r="37" spans="1:16">
      <c r="A37" s="956">
        <v>108</v>
      </c>
      <c r="B37" s="975">
        <f>B8</f>
        <v>376</v>
      </c>
      <c r="C37" s="239" t="str">
        <f>C8</f>
        <v>Mains - LD</v>
      </c>
      <c r="D37" s="239" t="s">
        <v>541</v>
      </c>
      <c r="E37" s="128">
        <f>F8</f>
        <v>-8159996.5028409688</v>
      </c>
      <c r="F37" s="128">
        <f>VLOOKUP($D37,range,'COS Alloc Factors'!D$9,FALSE)*$E37</f>
        <v>-6752441.2550953841</v>
      </c>
      <c r="G37" s="128">
        <f>VLOOKUP($D37,range,'COS Alloc Factors'!E$9,FALSE)*$E37</f>
        <v>0</v>
      </c>
      <c r="H37" s="128">
        <f>VLOOKUP($D37,range,'COS Alloc Factors'!F$9,FALSE)*$E37</f>
        <v>0</v>
      </c>
      <c r="I37" s="128">
        <f>VLOOKUP($D37,range,'COS Alloc Factors'!G$9,FALSE)*$E37</f>
        <v>-277832.6985040349</v>
      </c>
      <c r="J37" s="128">
        <f>VLOOKUP($D37,range,'COS Alloc Factors'!H$9,FALSE)*$E37</f>
        <v>-113854.47807361343</v>
      </c>
      <c r="K37" s="128">
        <f>VLOOKUP($D37,range,'COS Alloc Factors'!I$9,FALSE)*$E37</f>
        <v>-957659.00304661319</v>
      </c>
      <c r="L37" s="128">
        <f>VLOOKUP($D37,range,'COS Alloc Factors'!J$9,FALSE)*$E37</f>
        <v>-11564.830661443119</v>
      </c>
      <c r="M37" s="128">
        <f>VLOOKUP($D37,range,'COS Alloc Factors'!K$9,FALSE)*$E37</f>
        <v>-46644.237459879419</v>
      </c>
      <c r="N37" s="128">
        <f>SUM(F37:M37)</f>
        <v>-8159996.5028409688</v>
      </c>
      <c r="P37" s="33">
        <f t="shared" si="5"/>
        <v>0</v>
      </c>
    </row>
    <row r="38" spans="1:16">
      <c r="A38" s="956">
        <v>108</v>
      </c>
      <c r="B38" s="975">
        <f>$B$9</f>
        <v>376</v>
      </c>
      <c r="C38" s="239" t="str">
        <f>$C$9</f>
        <v>Mains - Feeders</v>
      </c>
      <c r="D38" s="239" t="s">
        <v>529</v>
      </c>
      <c r="E38" s="128">
        <f>$F$9*'COS Input'!J9</f>
        <v>-56166056.970823877</v>
      </c>
      <c r="F38" s="128">
        <f>VLOOKUP($D38,range,'COS Alloc Factors'!D$9,FALSE)*$E38</f>
        <v>-36838531.559052967</v>
      </c>
      <c r="G38" s="128">
        <f>VLOOKUP($D38,range,'COS Alloc Factors'!E$9,FALSE)*$E38</f>
        <v>0</v>
      </c>
      <c r="H38" s="128">
        <f>VLOOKUP($D38,range,'COS Alloc Factors'!F$9,FALSE)*$E38</f>
        <v>0</v>
      </c>
      <c r="I38" s="128">
        <f>VLOOKUP($D38,range,'COS Alloc Factors'!G$9,FALSE)*$E38</f>
        <v>-1815064.35644697</v>
      </c>
      <c r="J38" s="128">
        <f>VLOOKUP($D38,range,'COS Alloc Factors'!H$9,FALSE)*$E38</f>
        <v>-982099.2074687737</v>
      </c>
      <c r="K38" s="128">
        <f>VLOOKUP($D38,range,'COS Alloc Factors'!I$9,FALSE)*$E38</f>
        <v>-13809237.986813223</v>
      </c>
      <c r="L38" s="128">
        <f>VLOOKUP($D38,range,'COS Alloc Factors'!J$9,FALSE)*$E38</f>
        <v>-2467230.8133505606</v>
      </c>
      <c r="M38" s="128">
        <f>VLOOKUP($D38,range,'COS Alloc Factors'!K$9,FALSE)*$E38</f>
        <v>-253893.047691382</v>
      </c>
      <c r="N38" s="128">
        <f>SUM(F38:M38)</f>
        <v>-56166056.970823869</v>
      </c>
      <c r="P38" s="33">
        <f t="shared" si="5"/>
        <v>0</v>
      </c>
    </row>
    <row r="39" spans="1:16">
      <c r="A39" s="956">
        <v>108</v>
      </c>
      <c r="B39" s="975">
        <f>$B$10</f>
        <v>377</v>
      </c>
      <c r="C39" s="239" t="str">
        <f>$C$10</f>
        <v>Compressor Station Equipment</v>
      </c>
      <c r="D39" s="239" t="s">
        <v>529</v>
      </c>
      <c r="E39" s="128">
        <f>$F$10*'COS Input'!J9</f>
        <v>-1042231.0092529034</v>
      </c>
      <c r="F39" s="128">
        <f>VLOOKUP($D39,range,'COS Alloc Factors'!D$9,FALSE)*$E39</f>
        <v>-683584.74845636857</v>
      </c>
      <c r="G39" s="128">
        <f>VLOOKUP($D39,range,'COS Alloc Factors'!E$9,FALSE)*$E39</f>
        <v>0</v>
      </c>
      <c r="H39" s="128">
        <f>VLOOKUP($D39,range,'COS Alloc Factors'!F$9,FALSE)*$E39</f>
        <v>0</v>
      </c>
      <c r="I39" s="128">
        <f>VLOOKUP($D39,range,'COS Alloc Factors'!G$9,FALSE)*$E39</f>
        <v>-33680.775509332474</v>
      </c>
      <c r="J39" s="128">
        <f>VLOOKUP($D39,range,'COS Alloc Factors'!H$9,FALSE)*$E39</f>
        <v>-18224.071679419554</v>
      </c>
      <c r="K39" s="128">
        <f>VLOOKUP($D39,range,'COS Alloc Factors'!I$9,FALSE)*$E39</f>
        <v>-256247.57763369766</v>
      </c>
      <c r="L39" s="128">
        <f>VLOOKUP($D39,range,'COS Alloc Factors'!J$9,FALSE)*$E39</f>
        <v>-45782.534850078111</v>
      </c>
      <c r="M39" s="128">
        <f>VLOOKUP($D39,range,'COS Alloc Factors'!K$9,FALSE)*$E39</f>
        <v>-4711.3011240070155</v>
      </c>
      <c r="N39" s="128">
        <f>SUM(F39:M39)</f>
        <v>-1042231.0092529033</v>
      </c>
      <c r="P39" s="33">
        <f t="shared" si="5"/>
        <v>0</v>
      </c>
    </row>
    <row r="40" spans="1:16">
      <c r="A40" s="956">
        <v>108</v>
      </c>
      <c r="B40" s="975" t="str">
        <f>$B$11</f>
        <v>378</v>
      </c>
      <c r="C40" s="239" t="str">
        <f>$C$11</f>
        <v>Measuring &amp; Regulation Station Equip</v>
      </c>
      <c r="D40" s="239" t="s">
        <v>529</v>
      </c>
      <c r="E40" s="128">
        <f>$F$11*'COS Input'!J9</f>
        <v>-7081766.0808026008</v>
      </c>
      <c r="F40" s="128">
        <f>VLOOKUP($D40,range,'COS Alloc Factors'!D$9,FALSE)*$E40</f>
        <v>-4644831.3684721654</v>
      </c>
      <c r="G40" s="128">
        <f>VLOOKUP($D40,range,'COS Alloc Factors'!E$9,FALSE)*$E40</f>
        <v>0</v>
      </c>
      <c r="H40" s="128">
        <f>VLOOKUP($D40,range,'COS Alloc Factors'!F$9,FALSE)*$E40</f>
        <v>0</v>
      </c>
      <c r="I40" s="128">
        <f>VLOOKUP($D40,range,'COS Alloc Factors'!G$9,FALSE)*$E40</f>
        <v>-228854.61232639215</v>
      </c>
      <c r="J40" s="128">
        <f>VLOOKUP($D40,range,'COS Alloc Factors'!H$9,FALSE)*$E40</f>
        <v>-123829.18136924464</v>
      </c>
      <c r="K40" s="128">
        <f>VLOOKUP($D40,range,'COS Alloc Factors'!I$9,FALSE)*$E40</f>
        <v>-1741154.684003273</v>
      </c>
      <c r="L40" s="128">
        <f>VLOOKUP($D40,range,'COS Alloc Factors'!J$9,FALSE)*$E40</f>
        <v>-311083.81876572239</v>
      </c>
      <c r="M40" s="128">
        <f>VLOOKUP($D40,range,'COS Alloc Factors'!K$9,FALSE)*$E40</f>
        <v>-32012.415865803512</v>
      </c>
      <c r="N40" s="128">
        <f>SUM(F40:M40)</f>
        <v>-7081766.0808026008</v>
      </c>
      <c r="P40" s="33">
        <f t="shared" si="5"/>
        <v>0</v>
      </c>
    </row>
    <row r="41" spans="1:16">
      <c r="E41" s="250">
        <f>SUM(E37:E40)</f>
        <v>-72450050.563720345</v>
      </c>
      <c r="F41" s="250">
        <f t="shared" ref="F41:N41" si="8">SUM(F37:F40)</f>
        <v>-48919388.931076884</v>
      </c>
      <c r="G41" s="250">
        <f t="shared" si="8"/>
        <v>0</v>
      </c>
      <c r="H41" s="250">
        <f t="shared" si="8"/>
        <v>0</v>
      </c>
      <c r="I41" s="250">
        <f t="shared" si="8"/>
        <v>-2355432.4427867294</v>
      </c>
      <c r="J41" s="250">
        <f t="shared" si="8"/>
        <v>-1238006.9385910514</v>
      </c>
      <c r="K41" s="250">
        <f t="shared" si="8"/>
        <v>-16764299.251496807</v>
      </c>
      <c r="L41" s="250">
        <f t="shared" si="8"/>
        <v>-2835661.9976278041</v>
      </c>
      <c r="M41" s="250">
        <f t="shared" si="8"/>
        <v>-337261.00214107195</v>
      </c>
      <c r="N41" s="250">
        <f t="shared" si="8"/>
        <v>-72450050.563720345</v>
      </c>
      <c r="P41" s="33">
        <f t="shared" si="5"/>
        <v>0</v>
      </c>
    </row>
    <row r="42" spans="1:16">
      <c r="A42" s="21" t="s">
        <v>422</v>
      </c>
      <c r="P42" s="33">
        <f t="shared" si="5"/>
        <v>0</v>
      </c>
    </row>
    <row r="43" spans="1:16">
      <c r="A43" s="956">
        <v>108</v>
      </c>
      <c r="B43" s="975">
        <f>$B$9</f>
        <v>376</v>
      </c>
      <c r="C43" s="239" t="str">
        <f>$C$9</f>
        <v>Mains - Feeders</v>
      </c>
      <c r="D43" s="239" t="s">
        <v>528</v>
      </c>
      <c r="E43" s="128">
        <f>$F$9*'COS Input'!I9</f>
        <v>-114034115.66803637</v>
      </c>
      <c r="F43" s="128">
        <f>VLOOKUP($D43,range,'COS Alloc Factors'!D$9,FALSE)*$E43</f>
        <v>-100208838.60706042</v>
      </c>
      <c r="G43" s="128">
        <f>VLOOKUP($D43,range,'COS Alloc Factors'!E$9,FALSE)*$E43</f>
        <v>0</v>
      </c>
      <c r="H43" s="128">
        <f>VLOOKUP($D43,range,'COS Alloc Factors'!F$9,FALSE)*$E43</f>
        <v>0</v>
      </c>
      <c r="I43" s="128">
        <f>VLOOKUP($D43,range,'COS Alloc Factors'!G$9,FALSE)*$E43</f>
        <v>-2740131.0912765823</v>
      </c>
      <c r="J43" s="128">
        <f>VLOOKUP($D43,range,'COS Alloc Factors'!H$9,FALSE)*$E43</f>
        <v>0</v>
      </c>
      <c r="K43" s="128">
        <f>VLOOKUP($D43,range,'COS Alloc Factors'!I$9,FALSE)*$E43</f>
        <v>-6716023.1129272524</v>
      </c>
      <c r="L43" s="128">
        <f>VLOOKUP($D43,range,'COS Alloc Factors'!J$9,FALSE)*$E43</f>
        <v>-4146570.5657707318</v>
      </c>
      <c r="M43" s="128">
        <f>VLOOKUP($D43,range,'COS Alloc Factors'!K$9,FALSE)*$E43</f>
        <v>-222552.29100138679</v>
      </c>
      <c r="N43" s="128">
        <f>SUM(F43:M43)</f>
        <v>-114034115.66803637</v>
      </c>
      <c r="P43" s="33">
        <f t="shared" si="5"/>
        <v>0</v>
      </c>
    </row>
    <row r="44" spans="1:16">
      <c r="A44" s="956">
        <v>108</v>
      </c>
      <c r="B44" s="975">
        <f>$B$10</f>
        <v>377</v>
      </c>
      <c r="C44" s="239" t="str">
        <f>$C$10</f>
        <v>Compressor Station Equipment</v>
      </c>
      <c r="D44" s="239" t="s">
        <v>528</v>
      </c>
      <c r="E44" s="128">
        <f>$F$10*'COS Input'!I9</f>
        <v>-2116044.7763619558</v>
      </c>
      <c r="F44" s="128">
        <f>VLOOKUP($D44,range,'COS Alloc Factors'!D$9,FALSE)*$E44</f>
        <v>-1859499.5737683864</v>
      </c>
      <c r="G44" s="128">
        <f>VLOOKUP($D44,range,'COS Alloc Factors'!E$9,FALSE)*$E44</f>
        <v>0</v>
      </c>
      <c r="H44" s="128">
        <f>VLOOKUP($D44,range,'COS Alloc Factors'!F$9,FALSE)*$E44</f>
        <v>0</v>
      </c>
      <c r="I44" s="128">
        <f>VLOOKUP($D44,range,'COS Alloc Factors'!G$9,FALSE)*$E44</f>
        <v>-50846.538759698888</v>
      </c>
      <c r="J44" s="128">
        <f>VLOOKUP($D44,range,'COS Alloc Factors'!H$9,FALSE)*$E44</f>
        <v>0</v>
      </c>
      <c r="K44" s="128">
        <f>VLOOKUP($D44,range,'COS Alloc Factors'!I$9,FALSE)*$E44</f>
        <v>-124624.15780385022</v>
      </c>
      <c r="L44" s="128">
        <f>VLOOKUP($D44,range,'COS Alloc Factors'!J$9,FALSE)*$E44</f>
        <v>-76944.771607281655</v>
      </c>
      <c r="M44" s="128">
        <f>VLOOKUP($D44,range,'COS Alloc Factors'!K$9,FALSE)*$E44</f>
        <v>-4129.7344227388239</v>
      </c>
      <c r="N44" s="128">
        <f>SUM(F44:M44)</f>
        <v>-2116044.7763619558</v>
      </c>
      <c r="P44" s="33">
        <f t="shared" si="5"/>
        <v>0</v>
      </c>
    </row>
    <row r="45" spans="1:16">
      <c r="A45" s="956">
        <v>108</v>
      </c>
      <c r="B45" s="975" t="str">
        <f>$B$11</f>
        <v>378</v>
      </c>
      <c r="C45" s="239" t="str">
        <f>$C$11</f>
        <v>Measuring &amp; Regulation Station Equip</v>
      </c>
      <c r="D45" s="239" t="s">
        <v>528</v>
      </c>
      <c r="E45" s="128">
        <f>$F$11*'COS Input'!I9</f>
        <v>-14378131.133750737</v>
      </c>
      <c r="F45" s="128">
        <f>VLOOKUP($D45,range,'COS Alloc Factors'!D$9,FALSE)*$E45</f>
        <v>-12634954.143438298</v>
      </c>
      <c r="G45" s="128">
        <f>VLOOKUP($D45,range,'COS Alloc Factors'!E$9,FALSE)*$E45</f>
        <v>0</v>
      </c>
      <c r="H45" s="128">
        <f>VLOOKUP($D45,range,'COS Alloc Factors'!F$9,FALSE)*$E45</f>
        <v>0</v>
      </c>
      <c r="I45" s="128">
        <f>VLOOKUP($D45,range,'COS Alloc Factors'!G$9,FALSE)*$E45</f>
        <v>-345492.78453417617</v>
      </c>
      <c r="J45" s="128">
        <f>VLOOKUP($D45,range,'COS Alloc Factors'!H$9,FALSE)*$E45</f>
        <v>0</v>
      </c>
      <c r="K45" s="128">
        <f>VLOOKUP($D45,range,'COS Alloc Factors'!I$9,FALSE)*$E45</f>
        <v>-846797.99943444121</v>
      </c>
      <c r="L45" s="128">
        <f>VLOOKUP($D45,range,'COS Alloc Factors'!J$9,FALSE)*$E45</f>
        <v>-522825.42816889629</v>
      </c>
      <c r="M45" s="128">
        <f>VLOOKUP($D45,range,'COS Alloc Factors'!K$9,FALSE)*$E45</f>
        <v>-28060.778174925748</v>
      </c>
      <c r="N45" s="128">
        <f>SUM(F45:M45)</f>
        <v>-14378131.133750739</v>
      </c>
      <c r="P45" s="33">
        <f t="shared" si="5"/>
        <v>0</v>
      </c>
    </row>
    <row r="46" spans="1:16">
      <c r="A46" s="956"/>
      <c r="B46" s="975"/>
      <c r="C46" s="239"/>
      <c r="D46" s="239"/>
      <c r="E46" s="146">
        <f>SUM(E43:E45)</f>
        <v>-130528291.57814907</v>
      </c>
      <c r="F46" s="146">
        <f>SUM(F43:F45)</f>
        <v>-114703292.3242671</v>
      </c>
      <c r="G46" s="146">
        <f>SUM(G43:G45)</f>
        <v>0</v>
      </c>
      <c r="H46" s="146">
        <f t="shared" ref="H46:M46" si="9">SUM(H43:H45)</f>
        <v>0</v>
      </c>
      <c r="I46" s="146">
        <f t="shared" si="9"/>
        <v>-3136470.4145704578</v>
      </c>
      <c r="J46" s="146">
        <f t="shared" si="9"/>
        <v>0</v>
      </c>
      <c r="K46" s="146">
        <f t="shared" si="9"/>
        <v>-7687445.270165544</v>
      </c>
      <c r="L46" s="146">
        <f t="shared" si="9"/>
        <v>-4746340.7655469105</v>
      </c>
      <c r="M46" s="146">
        <f t="shared" si="9"/>
        <v>-254742.80359905135</v>
      </c>
      <c r="N46" s="146">
        <f>SUM(F46:M46)</f>
        <v>-130528291.57814907</v>
      </c>
      <c r="P46" s="33">
        <f t="shared" si="5"/>
        <v>0</v>
      </c>
    </row>
    <row r="47" spans="1:16" ht="13.5" thickBot="1">
      <c r="E47" s="1125"/>
      <c r="F47" s="1125"/>
      <c r="G47" s="1125"/>
      <c r="H47" s="1125"/>
      <c r="I47" s="1125"/>
      <c r="J47" s="1125"/>
      <c r="K47" s="1125"/>
      <c r="L47" s="1125"/>
      <c r="M47" s="1125"/>
      <c r="N47" s="1125"/>
      <c r="P47" s="33">
        <f t="shared" si="5"/>
        <v>0</v>
      </c>
    </row>
    <row r="48" spans="1:16">
      <c r="A48" s="975">
        <v>108</v>
      </c>
      <c r="B48" s="189" t="s">
        <v>321</v>
      </c>
      <c r="D48" s="239"/>
      <c r="E48" s="33">
        <f>E35+E41+E46</f>
        <v>-594538683.54843152</v>
      </c>
      <c r="F48" s="33">
        <f t="shared" ref="F48:N48" si="10">F35+F41+F46</f>
        <v>-548196395.91544688</v>
      </c>
      <c r="G48" s="33">
        <f t="shared" si="10"/>
        <v>0</v>
      </c>
      <c r="H48" s="33">
        <f t="shared" si="10"/>
        <v>0</v>
      </c>
      <c r="I48" s="33">
        <f t="shared" si="10"/>
        <v>-7125385.9714850988</v>
      </c>
      <c r="J48" s="33">
        <f t="shared" si="10"/>
        <v>-2043085.1315849493</v>
      </c>
      <c r="K48" s="33">
        <f t="shared" si="10"/>
        <v>-28279101.69031544</v>
      </c>
      <c r="L48" s="33">
        <f t="shared" si="10"/>
        <v>-8260879.2549059112</v>
      </c>
      <c r="M48" s="33">
        <f t="shared" si="10"/>
        <v>-633835.58469325781</v>
      </c>
      <c r="N48" s="33">
        <f t="shared" si="10"/>
        <v>-594538683.54843152</v>
      </c>
      <c r="P48" s="33">
        <f t="shared" si="5"/>
        <v>0</v>
      </c>
    </row>
    <row r="49" spans="1:16">
      <c r="D49" s="239"/>
      <c r="F49" s="252">
        <f>F48/$E$48</f>
        <v>0.92205336857747189</v>
      </c>
      <c r="G49" s="252">
        <f>G48/$E$48</f>
        <v>0</v>
      </c>
      <c r="H49" s="252">
        <f t="shared" ref="H49:M49" si="11">H48/$E$48</f>
        <v>0</v>
      </c>
      <c r="I49" s="252">
        <f t="shared" si="11"/>
        <v>1.1984730630071206E-2</v>
      </c>
      <c r="J49" s="252">
        <f t="shared" si="11"/>
        <v>3.4364208555632499E-3</v>
      </c>
      <c r="K49" s="252">
        <f t="shared" si="11"/>
        <v>4.7564780009830609E-2</v>
      </c>
      <c r="L49" s="252">
        <f t="shared" si="11"/>
        <v>1.3894603469032263E-2</v>
      </c>
      <c r="M49" s="252">
        <f t="shared" si="11"/>
        <v>1.0660964580307668E-3</v>
      </c>
      <c r="N49" s="252">
        <f>SUM(F49:M49)</f>
        <v>1</v>
      </c>
      <c r="P49" s="33">
        <f t="shared" si="5"/>
        <v>1</v>
      </c>
    </row>
    <row r="50" spans="1:16" ht="6.95" customHeight="1" thickBot="1">
      <c r="A50" s="1524"/>
      <c r="B50" s="1524"/>
      <c r="C50" s="1524"/>
      <c r="D50" s="1524"/>
      <c r="E50" s="1524"/>
      <c r="F50" s="1524"/>
      <c r="G50" s="1524"/>
      <c r="H50" s="1524"/>
      <c r="I50" s="1524"/>
      <c r="J50" s="1524"/>
      <c r="K50" s="1524"/>
      <c r="L50" s="1524"/>
      <c r="M50" s="1524"/>
      <c r="N50" s="1524"/>
      <c r="P50" s="33">
        <f t="shared" si="5"/>
        <v>0</v>
      </c>
    </row>
    <row r="51" spans="1:16" ht="6.95" customHeight="1" thickTop="1">
      <c r="A51" s="231"/>
      <c r="B51" s="231"/>
      <c r="C51" s="231"/>
      <c r="D51" s="231"/>
      <c r="E51" s="231"/>
      <c r="F51" s="231"/>
      <c r="G51" s="231"/>
      <c r="H51" s="231"/>
      <c r="I51" s="231"/>
      <c r="J51" s="231"/>
      <c r="K51" s="231"/>
      <c r="L51" s="231"/>
      <c r="M51" s="231"/>
      <c r="N51" s="231"/>
    </row>
    <row r="53" spans="1:16">
      <c r="A53" s="21" t="s">
        <v>818</v>
      </c>
    </row>
    <row r="55" spans="1:16">
      <c r="A55" s="21" t="s">
        <v>815</v>
      </c>
    </row>
    <row r="56" spans="1:16">
      <c r="A56" s="956">
        <v>111</v>
      </c>
      <c r="B56" s="975">
        <f t="shared" ref="B56:C58" si="12">B4</f>
        <v>302</v>
      </c>
      <c r="C56" s="975" t="str">
        <f t="shared" si="12"/>
        <v>Intangible Plant</v>
      </c>
      <c r="D56" s="239" t="str">
        <f t="shared" ref="D56:D64" si="13">D26</f>
        <v>Direct Distribution Gross Plant</v>
      </c>
      <c r="E56" s="128">
        <f>G4</f>
        <v>-2.212214421106165</v>
      </c>
      <c r="F56" s="128">
        <f>VLOOKUP($D56,range,'COS Alloc Factors'!D$9,FALSE)*$E56</f>
        <v>-2.0397797589966014</v>
      </c>
      <c r="G56" s="128">
        <f>VLOOKUP($D56,range,'COS Alloc Factors'!E$9,FALSE)*$E56</f>
        <v>0</v>
      </c>
      <c r="H56" s="128">
        <f>VLOOKUP($D56,range,'COS Alloc Factors'!F$9,FALSE)*$E56</f>
        <v>0</v>
      </c>
      <c r="I56" s="128">
        <f>VLOOKUP($D56,range,'COS Alloc Factors'!G$9,FALSE)*$E56</f>
        <v>-2.6512793932916296E-2</v>
      </c>
      <c r="J56" s="128">
        <f>VLOOKUP($D56,range,'COS Alloc Factors'!H$9,FALSE)*$E56</f>
        <v>-7.6020997736670065E-3</v>
      </c>
      <c r="K56" s="128">
        <f>VLOOKUP($D56,range,'COS Alloc Factors'!I$9,FALSE)*$E56</f>
        <v>-0.1052234922744895</v>
      </c>
      <c r="L56" s="128">
        <f>VLOOKUP($D56,range,'COS Alloc Factors'!J$9,FALSE)*$E56</f>
        <v>-3.073784216974491E-2</v>
      </c>
      <c r="M56" s="128">
        <f>VLOOKUP($D56,range,'COS Alloc Factors'!K$9,FALSE)*$E56</f>
        <v>-2.3584339587458657E-3</v>
      </c>
      <c r="N56" s="128">
        <f t="shared" ref="N56:N64" si="14">SUM(F56:M56)</f>
        <v>-2.212214421106165</v>
      </c>
      <c r="P56" s="33">
        <f t="shared" ref="P56:P65" si="15">+N56-E56</f>
        <v>0</v>
      </c>
    </row>
    <row r="57" spans="1:16">
      <c r="A57" s="956">
        <v>111</v>
      </c>
      <c r="B57" s="975" t="str">
        <f t="shared" si="12"/>
        <v>374</v>
      </c>
      <c r="C57" s="975" t="str">
        <f t="shared" si="12"/>
        <v>Land &amp; Land Rights</v>
      </c>
      <c r="D57" s="239" t="str">
        <f t="shared" si="13"/>
        <v>Direct Distribution Gross Plant</v>
      </c>
      <c r="E57" s="128">
        <f>G5</f>
        <v>-435.23783557070959</v>
      </c>
      <c r="F57" s="128">
        <f>VLOOKUP($D57,range,'COS Alloc Factors'!D$9,FALSE)*$E57</f>
        <v>-401.31251242034062</v>
      </c>
      <c r="G57" s="128">
        <f>VLOOKUP($D57,range,'COS Alloc Factors'!E$9,FALSE)*$E57</f>
        <v>0</v>
      </c>
      <c r="H57" s="128">
        <f>VLOOKUP($D57,range,'COS Alloc Factors'!F$9,FALSE)*$E57</f>
        <v>0</v>
      </c>
      <c r="I57" s="128">
        <f>VLOOKUP($D57,range,'COS Alloc Factors'!G$9,FALSE)*$E57</f>
        <v>-5.216208219330178</v>
      </c>
      <c r="J57" s="128">
        <f>VLOOKUP($D57,range,'COS Alloc Factors'!H$9,FALSE)*$E57</f>
        <v>-1.4956603752853947</v>
      </c>
      <c r="K57" s="128">
        <f>VLOOKUP($D57,range,'COS Alloc Factors'!I$9,FALSE)*$E57</f>
        <v>-20.70199190087563</v>
      </c>
      <c r="L57" s="128">
        <f>VLOOKUP($D57,range,'COS Alloc Factors'!J$9,FALSE)*$E57</f>
        <v>-6.047457139974874</v>
      </c>
      <c r="M57" s="128">
        <f>VLOOKUP($D57,range,'COS Alloc Factors'!K$9,FALSE)*$E57</f>
        <v>-0.46400551490291081</v>
      </c>
      <c r="N57" s="128">
        <f t="shared" si="14"/>
        <v>-435.23783557070959</v>
      </c>
      <c r="P57" s="33">
        <f t="shared" si="15"/>
        <v>0</v>
      </c>
    </row>
    <row r="58" spans="1:16">
      <c r="A58" s="956">
        <v>111</v>
      </c>
      <c r="B58" s="975" t="str">
        <f t="shared" si="12"/>
        <v>375</v>
      </c>
      <c r="C58" s="975" t="str">
        <f t="shared" si="12"/>
        <v>Structures &amp; Improvements</v>
      </c>
      <c r="D58" s="239" t="str">
        <f t="shared" si="13"/>
        <v>Direct Distribution Gross Plant</v>
      </c>
      <c r="E58" s="128">
        <f>G6</f>
        <v>-379.64931635759996</v>
      </c>
      <c r="F58" s="128">
        <f>VLOOKUP($D58,range,'COS Alloc Factors'!D$9,FALSE)*$E58</f>
        <v>-350.05693102565937</v>
      </c>
      <c r="G58" s="128">
        <f>VLOOKUP($D58,range,'COS Alloc Factors'!E$9,FALSE)*$E58</f>
        <v>0</v>
      </c>
      <c r="H58" s="128">
        <f>VLOOKUP($D58,range,'COS Alloc Factors'!F$9,FALSE)*$E58</f>
        <v>0</v>
      </c>
      <c r="I58" s="128">
        <f>VLOOKUP($D58,range,'COS Alloc Factors'!G$9,FALSE)*$E58</f>
        <v>-4.5499947904365214</v>
      </c>
      <c r="J58" s="128">
        <f>VLOOKUP($D58,range,'COS Alloc Factors'!H$9,FALSE)*$E58</f>
        <v>-1.3046348285315865</v>
      </c>
      <c r="K58" s="128">
        <f>VLOOKUP($D58,range,'COS Alloc Factors'!I$9,FALSE)*$E58</f>
        <v>-18.057936213431827</v>
      </c>
      <c r="L58" s="128">
        <f>VLOOKUP($D58,range,'COS Alloc Factors'!J$9,FALSE)*$E58</f>
        <v>-5.2750767080780339</v>
      </c>
      <c r="M58" s="128">
        <f>VLOOKUP($D58,range,'COS Alloc Factors'!K$9,FALSE)*$E58</f>
        <v>-0.40474279146263936</v>
      </c>
      <c r="N58" s="128">
        <f t="shared" si="14"/>
        <v>-379.64931635759996</v>
      </c>
      <c r="P58" s="33">
        <f t="shared" si="15"/>
        <v>0</v>
      </c>
    </row>
    <row r="59" spans="1:16">
      <c r="A59" s="956">
        <v>111</v>
      </c>
      <c r="B59" s="975">
        <f>$B$7</f>
        <v>376</v>
      </c>
      <c r="C59" s="975" t="str">
        <f>$C$7</f>
        <v>Mains - SD</v>
      </c>
      <c r="D59" s="239" t="str">
        <f t="shared" si="13"/>
        <v>SD Mains</v>
      </c>
      <c r="E59" s="128">
        <f>G7</f>
        <v>-21657.432610260821</v>
      </c>
      <c r="F59" s="128">
        <f>VLOOKUP($D59,range,'COS Alloc Factors'!D$9,FALSE)*$E59</f>
        <v>-21595.355554087782</v>
      </c>
      <c r="G59" s="128">
        <f>VLOOKUP($D59,range,'COS Alloc Factors'!E$9,FALSE)*$E59</f>
        <v>0</v>
      </c>
      <c r="H59" s="128">
        <f>VLOOKUP($D59,range,'COS Alloc Factors'!F$9,FALSE)*$E59</f>
        <v>0</v>
      </c>
      <c r="I59" s="128">
        <f>VLOOKUP($D59,range,'COS Alloc Factors'!G$9,FALSE)*$E59</f>
        <v>-36.147158390441781</v>
      </c>
      <c r="J59" s="128">
        <f>VLOOKUP($D59,range,'COS Alloc Factors'!H$9,FALSE)*$E59</f>
        <v>-6.7365561584322657</v>
      </c>
      <c r="K59" s="128">
        <f>VLOOKUP($D59,range,'COS Alloc Factors'!I$9,FALSE)*$E59</f>
        <v>-16.802209169408343</v>
      </c>
      <c r="L59" s="128">
        <f>VLOOKUP($D59,range,'COS Alloc Factors'!J$9,FALSE)*$E59</f>
        <v>-0.1897990289702664</v>
      </c>
      <c r="M59" s="128">
        <f>VLOOKUP($D59,range,'COS Alloc Factors'!K$9,FALSE)*$E59</f>
        <v>-2.2013334257830781</v>
      </c>
      <c r="N59" s="128">
        <f t="shared" si="14"/>
        <v>-21657.432610260817</v>
      </c>
      <c r="P59" s="33">
        <f t="shared" si="15"/>
        <v>0</v>
      </c>
    </row>
    <row r="60" spans="1:16">
      <c r="A60" s="956">
        <v>111</v>
      </c>
      <c r="B60" s="975" t="str">
        <f t="shared" ref="B60:C62" si="16">B12</f>
        <v>380</v>
      </c>
      <c r="C60" s="975" t="str">
        <f t="shared" si="16"/>
        <v>Services</v>
      </c>
      <c r="D60" s="239" t="str">
        <f t="shared" si="13"/>
        <v>Service Lines</v>
      </c>
      <c r="E60" s="128">
        <f>G12</f>
        <v>-12357.02455851097</v>
      </c>
      <c r="F60" s="128">
        <f>VLOOKUP($D60,range,'COS Alloc Factors'!D$9,FALSE)*$E60</f>
        <v>-12245.008304763553</v>
      </c>
      <c r="G60" s="128">
        <f>VLOOKUP($D60,range,'COS Alloc Factors'!E$9,FALSE)*$E60</f>
        <v>0</v>
      </c>
      <c r="H60" s="128">
        <f>VLOOKUP($D60,range,'COS Alloc Factors'!F$9,FALSE)*$E60</f>
        <v>0</v>
      </c>
      <c r="I60" s="128">
        <f>VLOOKUP($D60,range,'COS Alloc Factors'!G$9,FALSE)*$E60</f>
        <v>-35.11689870030353</v>
      </c>
      <c r="J60" s="128">
        <f>VLOOKUP($D60,range,'COS Alloc Factors'!H$9,FALSE)*$E60</f>
        <v>-9.9768067531998099</v>
      </c>
      <c r="K60" s="128">
        <f>VLOOKUP($D60,range,'COS Alloc Factors'!I$9,FALSE)*$E60</f>
        <v>-59.492561950193938</v>
      </c>
      <c r="L60" s="128">
        <f>VLOOKUP($D60,range,'COS Alloc Factors'!J$9,FALSE)*$E60</f>
        <v>-5.6705532233718898</v>
      </c>
      <c r="M60" s="128">
        <f>VLOOKUP($D60,range,'COS Alloc Factors'!K$9,FALSE)*$E60</f>
        <v>-1.7594331203473101</v>
      </c>
      <c r="N60" s="128">
        <f t="shared" si="14"/>
        <v>-12357.02455851097</v>
      </c>
      <c r="P60" s="33">
        <f t="shared" si="15"/>
        <v>0</v>
      </c>
    </row>
    <row r="61" spans="1:16">
      <c r="A61" s="956">
        <v>111</v>
      </c>
      <c r="B61" s="975" t="str">
        <f t="shared" si="16"/>
        <v>381.2</v>
      </c>
      <c r="C61" s="975" t="str">
        <f t="shared" si="16"/>
        <v>Meters &amp; Meter Installation</v>
      </c>
      <c r="D61" s="239" t="str">
        <f t="shared" si="13"/>
        <v>Meters &amp; Regulators</v>
      </c>
      <c r="E61" s="128">
        <f>G13</f>
        <v>-10248.589811708529</v>
      </c>
      <c r="F61" s="128">
        <f>VLOOKUP($D61,range,'COS Alloc Factors'!D$9,FALSE)*$E61</f>
        <v>-9703.4880124095489</v>
      </c>
      <c r="G61" s="128">
        <f>VLOOKUP($D61,range,'COS Alloc Factors'!E$9,FALSE)*$E61</f>
        <v>0</v>
      </c>
      <c r="H61" s="128">
        <f>VLOOKUP($D61,range,'COS Alloc Factors'!F$9,FALSE)*$E61</f>
        <v>0</v>
      </c>
      <c r="I61" s="128">
        <f>VLOOKUP($D61,range,'COS Alloc Factors'!G$9,FALSE)*$E61</f>
        <v>-103.50048937557241</v>
      </c>
      <c r="J61" s="128">
        <f>VLOOKUP($D61,range,'COS Alloc Factors'!H$9,FALSE)*$E61</f>
        <v>-70.528015625592346</v>
      </c>
      <c r="K61" s="128">
        <f>VLOOKUP($D61,range,'COS Alloc Factors'!I$9,FALSE)*$E61</f>
        <v>-312.76625511036877</v>
      </c>
      <c r="L61" s="128">
        <f>VLOOKUP($D61,range,'COS Alloc Factors'!J$9,FALSE)*$E61</f>
        <v>-58.307039187447543</v>
      </c>
      <c r="M61" s="128">
        <f>VLOOKUP($D61,range,'COS Alloc Factors'!K$9,FALSE)*$E61</f>
        <v>0</v>
      </c>
      <c r="N61" s="128">
        <f t="shared" si="14"/>
        <v>-10248.589811708531</v>
      </c>
      <c r="P61" s="33">
        <f t="shared" si="15"/>
        <v>0</v>
      </c>
    </row>
    <row r="62" spans="1:16">
      <c r="A62" s="956">
        <v>111</v>
      </c>
      <c r="B62" s="975" t="str">
        <f t="shared" si="16"/>
        <v>383.4</v>
      </c>
      <c r="C62" s="975" t="str">
        <f t="shared" si="16"/>
        <v>House Regulators &amp; Reg Installations</v>
      </c>
      <c r="D62" s="239" t="str">
        <f t="shared" si="13"/>
        <v>Meters &amp; Regulators</v>
      </c>
      <c r="E62" s="128">
        <f>G14</f>
        <v>-534.54668053277396</v>
      </c>
      <c r="F62" s="128">
        <f>VLOOKUP($D62,range,'COS Alloc Factors'!D$9,FALSE)*$E62</f>
        <v>-506.11522189103749</v>
      </c>
      <c r="G62" s="128">
        <f>VLOOKUP($D62,range,'COS Alloc Factors'!E$9,FALSE)*$E62</f>
        <v>0</v>
      </c>
      <c r="H62" s="128">
        <f>VLOOKUP($D62,range,'COS Alloc Factors'!F$9,FALSE)*$E62</f>
        <v>0</v>
      </c>
      <c r="I62" s="128">
        <f>VLOOKUP($D62,range,'COS Alloc Factors'!G$9,FALSE)*$E62</f>
        <v>-5.3983859287667775</v>
      </c>
      <c r="J62" s="128">
        <f>VLOOKUP($D62,range,'COS Alloc Factors'!H$9,FALSE)*$E62</f>
        <v>-3.6786052842268058</v>
      </c>
      <c r="K62" s="128">
        <f>VLOOKUP($D62,range,'COS Alloc Factors'!I$9,FALSE)*$E62</f>
        <v>-16.313284707805341</v>
      </c>
      <c r="L62" s="128">
        <f>VLOOKUP($D62,range,'COS Alloc Factors'!J$9,FALSE)*$E62</f>
        <v>-3.0411827209375359</v>
      </c>
      <c r="M62" s="128">
        <f>VLOOKUP($D62,range,'COS Alloc Factors'!K$9,FALSE)*$E62</f>
        <v>0</v>
      </c>
      <c r="N62" s="128">
        <f t="shared" si="14"/>
        <v>-534.54668053277396</v>
      </c>
      <c r="P62" s="33">
        <f t="shared" si="15"/>
        <v>0</v>
      </c>
    </row>
    <row r="63" spans="1:16">
      <c r="A63" s="956">
        <v>111</v>
      </c>
      <c r="B63" s="975" t="str">
        <f>B15</f>
        <v>387</v>
      </c>
      <c r="C63" s="975" t="str">
        <f>C15</f>
        <v>Other Equipment</v>
      </c>
      <c r="D63" s="239" t="str">
        <f t="shared" si="13"/>
        <v>Direct Distribution Gross Plant</v>
      </c>
      <c r="E63" s="128">
        <f>G15</f>
        <v>-43.060173030899328</v>
      </c>
      <c r="F63" s="128">
        <f>VLOOKUP($D63,range,'COS Alloc Factors'!D$9,FALSE)*$E63</f>
        <v>-39.703777594669532</v>
      </c>
      <c r="G63" s="128">
        <f>VLOOKUP($D63,range,'COS Alloc Factors'!E$9,FALSE)*$E63</f>
        <v>0</v>
      </c>
      <c r="H63" s="128">
        <f>VLOOKUP($D63,range,'COS Alloc Factors'!F$9,FALSE)*$E63</f>
        <v>0</v>
      </c>
      <c r="I63" s="128">
        <f>VLOOKUP($D63,range,'COS Alloc Factors'!G$9,FALSE)*$E63</f>
        <v>-0.51606457465958522</v>
      </c>
      <c r="J63" s="128">
        <f>VLOOKUP($D63,range,'COS Alloc Factors'!H$9,FALSE)*$E63</f>
        <v>-0.14797287664754463</v>
      </c>
      <c r="K63" s="128">
        <f>VLOOKUP($D63,range,'COS Alloc Factors'!I$9,FALSE)*$E63</f>
        <v>-2.0481476573999675</v>
      </c>
      <c r="L63" s="128">
        <f>VLOOKUP($D63,range,'COS Alloc Factors'!J$9,FALSE)*$E63</f>
        <v>-0.59830402957226314</v>
      </c>
      <c r="M63" s="128">
        <f>VLOOKUP($D63,range,'COS Alloc Factors'!K$9,FALSE)*$E63</f>
        <v>-4.5906297950433723E-2</v>
      </c>
      <c r="N63" s="128">
        <f t="shared" si="14"/>
        <v>-43.060173030899321</v>
      </c>
      <c r="P63" s="33">
        <f t="shared" si="15"/>
        <v>0</v>
      </c>
    </row>
    <row r="64" spans="1:16">
      <c r="A64" s="956">
        <v>111</v>
      </c>
      <c r="B64" s="975" t="str">
        <f>B16</f>
        <v>388</v>
      </c>
      <c r="C64" s="975" t="str">
        <f>C16</f>
        <v>Asset Retirement Costs</v>
      </c>
      <c r="D64" s="239" t="str">
        <f t="shared" si="13"/>
        <v>Direct Distribution Gross Plant</v>
      </c>
      <c r="E64" s="128">
        <f>G16</f>
        <v>0</v>
      </c>
      <c r="F64" s="128">
        <f>VLOOKUP($D64,range,'COS Alloc Factors'!D$9,FALSE)*$E64</f>
        <v>0</v>
      </c>
      <c r="G64" s="128">
        <f>VLOOKUP($D64,range,'COS Alloc Factors'!E$9,FALSE)*$E64</f>
        <v>0</v>
      </c>
      <c r="H64" s="128">
        <f>VLOOKUP($D64,range,'COS Alloc Factors'!F$9,FALSE)*$E64</f>
        <v>0</v>
      </c>
      <c r="I64" s="128">
        <f>VLOOKUP($D64,range,'COS Alloc Factors'!G$9,FALSE)*$E64</f>
        <v>0</v>
      </c>
      <c r="J64" s="128">
        <f>VLOOKUP($D64,range,'COS Alloc Factors'!H$9,FALSE)*$E64</f>
        <v>0</v>
      </c>
      <c r="K64" s="128">
        <f>VLOOKUP($D64,range,'COS Alloc Factors'!I$9,FALSE)*$E64</f>
        <v>0</v>
      </c>
      <c r="L64" s="128">
        <f>VLOOKUP($D64,range,'COS Alloc Factors'!J$9,FALSE)*$E64</f>
        <v>0</v>
      </c>
      <c r="M64" s="128">
        <f>VLOOKUP($D64,range,'COS Alloc Factors'!K$9,FALSE)*$E64</f>
        <v>0</v>
      </c>
      <c r="N64" s="128">
        <f t="shared" si="14"/>
        <v>0</v>
      </c>
      <c r="P64" s="33">
        <f t="shared" si="15"/>
        <v>0</v>
      </c>
    </row>
    <row r="65" spans="1:16">
      <c r="E65" s="250">
        <f>SUM(E56:E64)</f>
        <v>-45657.75320039341</v>
      </c>
      <c r="F65" s="250">
        <f t="shared" ref="F65:N65" si="17">SUM(F56:F64)</f>
        <v>-44843.080093951583</v>
      </c>
      <c r="G65" s="250">
        <f t="shared" si="17"/>
        <v>0</v>
      </c>
      <c r="H65" s="250">
        <f t="shared" si="17"/>
        <v>0</v>
      </c>
      <c r="I65" s="250">
        <f t="shared" si="17"/>
        <v>-190.4717127734437</v>
      </c>
      <c r="J65" s="250">
        <f t="shared" si="17"/>
        <v>-93.875854001689419</v>
      </c>
      <c r="K65" s="250">
        <f t="shared" si="17"/>
        <v>-446.2876102017583</v>
      </c>
      <c r="L65" s="250">
        <f t="shared" si="17"/>
        <v>-79.160149880522155</v>
      </c>
      <c r="M65" s="250">
        <f t="shared" si="17"/>
        <v>-4.8777795844051184</v>
      </c>
      <c r="N65" s="250">
        <f t="shared" si="17"/>
        <v>-45657.753200393403</v>
      </c>
      <c r="P65" s="33">
        <f t="shared" si="15"/>
        <v>0</v>
      </c>
    </row>
    <row r="66" spans="1:16">
      <c r="E66" s="250"/>
      <c r="F66" s="250"/>
      <c r="G66" s="250"/>
      <c r="H66" s="250"/>
      <c r="I66" s="250"/>
      <c r="J66" s="250"/>
      <c r="K66" s="250"/>
      <c r="L66" s="250"/>
      <c r="M66" s="250"/>
      <c r="N66" s="250"/>
      <c r="P66" s="33"/>
    </row>
    <row r="67" spans="1:16">
      <c r="A67" s="21" t="s">
        <v>816</v>
      </c>
      <c r="P67" s="33">
        <f t="shared" ref="P67:P80" si="18">+N67-E67</f>
        <v>0</v>
      </c>
    </row>
    <row r="68" spans="1:16">
      <c r="A68" s="956">
        <v>111</v>
      </c>
      <c r="B68" s="975">
        <f>$B$8</f>
        <v>376</v>
      </c>
      <c r="C68" s="975" t="str">
        <f>$C$8</f>
        <v>Mains - LD</v>
      </c>
      <c r="D68" s="239" t="str">
        <f>$D$37</f>
        <v>Distribution Throughput</v>
      </c>
      <c r="E68" s="128">
        <f>G8</f>
        <v>-951.49346612696172</v>
      </c>
      <c r="F68" s="128">
        <f>VLOOKUP($D68,range,'COS Alloc Factors'!D$9,FALSE)*$E68</f>
        <v>-787.36599119773109</v>
      </c>
      <c r="G68" s="128">
        <f>VLOOKUP($D68,range,'COS Alloc Factors'!E$9,FALSE)*$E68</f>
        <v>0</v>
      </c>
      <c r="H68" s="128">
        <f>VLOOKUP($D68,range,'COS Alloc Factors'!F$9,FALSE)*$E68</f>
        <v>0</v>
      </c>
      <c r="I68" s="128">
        <f>VLOOKUP($D68,range,'COS Alloc Factors'!G$9,FALSE)*$E68</f>
        <v>-32.396582181251375</v>
      </c>
      <c r="J68" s="128">
        <f>VLOOKUP($D68,range,'COS Alloc Factors'!H$9,FALSE)*$E68</f>
        <v>-13.275960588784812</v>
      </c>
      <c r="K68" s="128">
        <f>VLOOKUP($D68,range,'COS Alloc Factors'!I$9,FALSE)*$E68</f>
        <v>-111.66748464405208</v>
      </c>
      <c r="L68" s="128">
        <f>VLOOKUP($D68,range,'COS Alloc Factors'!J$9,FALSE)*$E68</f>
        <v>-1.3485129322539284</v>
      </c>
      <c r="M68" s="128">
        <f>VLOOKUP($D68,range,'COS Alloc Factors'!K$9,FALSE)*$E68</f>
        <v>-5.4389345828883497</v>
      </c>
      <c r="N68" s="128">
        <f>SUM(F68:M68)</f>
        <v>-951.49346612696172</v>
      </c>
      <c r="P68" s="33">
        <f t="shared" si="18"/>
        <v>0</v>
      </c>
    </row>
    <row r="69" spans="1:16">
      <c r="A69" s="956">
        <v>111</v>
      </c>
      <c r="B69" s="975">
        <f>$B$9</f>
        <v>376</v>
      </c>
      <c r="C69" s="975" t="str">
        <f>$C$9</f>
        <v>Mains - Feeders</v>
      </c>
      <c r="D69" s="239" t="str">
        <f>$D$38</f>
        <v>Throughput</v>
      </c>
      <c r="E69" s="128">
        <f>G9*'COS Input'!J9</f>
        <v>-6549.2229325401631</v>
      </c>
      <c r="F69" s="128">
        <f>VLOOKUP($D69,range,'COS Alloc Factors'!D$9,FALSE)*$E69</f>
        <v>-4295.5437625429458</v>
      </c>
      <c r="G69" s="128">
        <f>VLOOKUP($D69,range,'COS Alloc Factors'!E$9,FALSE)*$E69</f>
        <v>0</v>
      </c>
      <c r="H69" s="128">
        <f>VLOOKUP($D69,range,'COS Alloc Factors'!F$9,FALSE)*$E69</f>
        <v>0</v>
      </c>
      <c r="I69" s="128">
        <f>VLOOKUP($D69,range,'COS Alloc Factors'!G$9,FALSE)*$E69</f>
        <v>-211.64492842098079</v>
      </c>
      <c r="J69" s="128">
        <f>VLOOKUP($D69,range,'COS Alloc Factors'!H$9,FALSE)*$E69</f>
        <v>-114.51732591670417</v>
      </c>
      <c r="K69" s="128">
        <f>VLOOKUP($D69,range,'COS Alloc Factors'!I$9,FALSE)*$E69</f>
        <v>-1610.2212436084294</v>
      </c>
      <c r="L69" s="128">
        <f>VLOOKUP($D69,range,'COS Alloc Factors'!J$9,FALSE)*$E69</f>
        <v>-287.69056426836062</v>
      </c>
      <c r="M69" s="128">
        <f>VLOOKUP($D69,range,'COS Alloc Factors'!K$9,FALSE)*$E69</f>
        <v>-29.605107782742781</v>
      </c>
      <c r="N69" s="128">
        <f>SUM(F69:M69)</f>
        <v>-6549.2229325401631</v>
      </c>
      <c r="P69" s="33">
        <f t="shared" si="18"/>
        <v>0</v>
      </c>
    </row>
    <row r="70" spans="1:16">
      <c r="A70" s="956">
        <v>111</v>
      </c>
      <c r="B70" s="975">
        <f>$B$10</f>
        <v>377</v>
      </c>
      <c r="C70" s="975" t="str">
        <f>$C$10</f>
        <v>Compressor Station Equipment</v>
      </c>
      <c r="D70" s="239" t="str">
        <f>$D$39</f>
        <v>Throughput</v>
      </c>
      <c r="E70" s="128">
        <f>G10*'COS Input'!J9</f>
        <v>-121.52897310112651</v>
      </c>
      <c r="F70" s="128">
        <f>VLOOKUP($D70,range,'COS Alloc Factors'!D$9,FALSE)*$E70</f>
        <v>-79.709154467630725</v>
      </c>
      <c r="G70" s="128">
        <f>VLOOKUP($D70,range,'COS Alloc Factors'!E$9,FALSE)*$E70</f>
        <v>0</v>
      </c>
      <c r="H70" s="128">
        <f>VLOOKUP($D70,range,'COS Alloc Factors'!F$9,FALSE)*$E70</f>
        <v>0</v>
      </c>
      <c r="I70" s="128">
        <f>VLOOKUP($D70,range,'COS Alloc Factors'!G$9,FALSE)*$E70</f>
        <v>-3.9273347507025771</v>
      </c>
      <c r="J70" s="128">
        <f>VLOOKUP($D70,range,'COS Alloc Factors'!H$9,FALSE)*$E70</f>
        <v>-2.1250113432230049</v>
      </c>
      <c r="K70" s="128">
        <f>VLOOKUP($D70,range,'COS Alloc Factors'!I$9,FALSE)*$E70</f>
        <v>-29.879656902357436</v>
      </c>
      <c r="L70" s="128">
        <f>VLOOKUP($D70,range,'COS Alloc Factors'!J$9,FALSE)*$E70</f>
        <v>-5.3384560590697374</v>
      </c>
      <c r="M70" s="128">
        <f>VLOOKUP($D70,range,'COS Alloc Factors'!K$9,FALSE)*$E70</f>
        <v>-0.54935957814302649</v>
      </c>
      <c r="N70" s="128">
        <f>SUM(F70:M70)</f>
        <v>-121.52897310112651</v>
      </c>
      <c r="P70" s="33">
        <f t="shared" si="18"/>
        <v>0</v>
      </c>
    </row>
    <row r="71" spans="1:16">
      <c r="A71" s="956">
        <v>111</v>
      </c>
      <c r="B71" s="975" t="str">
        <f>$B$11</f>
        <v>378</v>
      </c>
      <c r="C71" s="975" t="str">
        <f>$C$11</f>
        <v>Measuring &amp; Regulation Station Equip</v>
      </c>
      <c r="D71" s="239" t="str">
        <f>$D$40</f>
        <v>Throughput</v>
      </c>
      <c r="E71" s="128">
        <f>G11*'COS Input'!J9</f>
        <v>-825.76679440698751</v>
      </c>
      <c r="F71" s="128">
        <f>VLOOKUP($D71,range,'COS Alloc Factors'!D$9,FALSE)*$E71</f>
        <v>-541.60889613422319</v>
      </c>
      <c r="G71" s="128">
        <f>VLOOKUP($D71,range,'COS Alloc Factors'!E$9,FALSE)*$E71</f>
        <v>0</v>
      </c>
      <c r="H71" s="128">
        <f>VLOOKUP($D71,range,'COS Alloc Factors'!F$9,FALSE)*$E71</f>
        <v>0</v>
      </c>
      <c r="I71" s="128">
        <f>VLOOKUP($D71,range,'COS Alloc Factors'!G$9,FALSE)*$E71</f>
        <v>-26.685510005521234</v>
      </c>
      <c r="J71" s="128">
        <f>VLOOKUP($D71,range,'COS Alloc Factors'!H$9,FALSE)*$E71</f>
        <v>-14.439057289750782</v>
      </c>
      <c r="K71" s="128">
        <f>VLOOKUP($D71,range,'COS Alloc Factors'!I$9,FALSE)*$E71</f>
        <v>-203.02671756889555</v>
      </c>
      <c r="L71" s="128">
        <f>VLOOKUP($D71,range,'COS Alloc Factors'!J$9,FALSE)*$E71</f>
        <v>-36.273817135872051</v>
      </c>
      <c r="M71" s="128">
        <f>VLOOKUP($D71,range,'COS Alloc Factors'!K$9,FALSE)*$E71</f>
        <v>-3.7327962727246717</v>
      </c>
      <c r="N71" s="128">
        <f>SUM(F71:M71)</f>
        <v>-825.76679440698751</v>
      </c>
      <c r="P71" s="33">
        <f t="shared" si="18"/>
        <v>0</v>
      </c>
    </row>
    <row r="72" spans="1:16">
      <c r="E72" s="250">
        <f>SUM(E68:E71)</f>
        <v>-8448.0121661752382</v>
      </c>
      <c r="F72" s="250">
        <f t="shared" ref="F72:N72" si="19">SUM(F68:F71)</f>
        <v>-5704.2278043425304</v>
      </c>
      <c r="G72" s="250">
        <f t="shared" si="19"/>
        <v>0</v>
      </c>
      <c r="H72" s="250">
        <f t="shared" si="19"/>
        <v>0</v>
      </c>
      <c r="I72" s="250">
        <f t="shared" si="19"/>
        <v>-274.65435535845597</v>
      </c>
      <c r="J72" s="250">
        <f t="shared" si="19"/>
        <v>-144.35735513846276</v>
      </c>
      <c r="K72" s="250">
        <f t="shared" si="19"/>
        <v>-1954.7951027237345</v>
      </c>
      <c r="L72" s="250">
        <f t="shared" si="19"/>
        <v>-330.65135039555634</v>
      </c>
      <c r="M72" s="250">
        <f t="shared" si="19"/>
        <v>-39.326198216498824</v>
      </c>
      <c r="N72" s="250">
        <f t="shared" si="19"/>
        <v>-8448.0121661752382</v>
      </c>
      <c r="P72" s="33">
        <f t="shared" si="18"/>
        <v>0</v>
      </c>
    </row>
    <row r="73" spans="1:16">
      <c r="A73" s="21" t="s">
        <v>422</v>
      </c>
      <c r="P73" s="33">
        <f t="shared" si="18"/>
        <v>0</v>
      </c>
    </row>
    <row r="74" spans="1:16">
      <c r="A74" s="956">
        <v>111</v>
      </c>
      <c r="B74" s="975">
        <f>$B$9</f>
        <v>376</v>
      </c>
      <c r="C74" s="975" t="str">
        <f>$C$9</f>
        <v>Mains - Feeders</v>
      </c>
      <c r="D74" s="239" t="s">
        <v>528</v>
      </c>
      <c r="E74" s="128">
        <f>G9*'COS Input'!I9</f>
        <v>-13296.907166066394</v>
      </c>
      <c r="F74" s="128">
        <f>VLOOKUP($D74,range,'COS Alloc Factors'!D$9,FALSE)*$E74</f>
        <v>-11684.81569196666</v>
      </c>
      <c r="G74" s="128">
        <f>VLOOKUP($D74,range,'COS Alloc Factors'!E$9,FALSE)*$E74</f>
        <v>0</v>
      </c>
      <c r="H74" s="128">
        <f>VLOOKUP($D74,range,'COS Alloc Factors'!F$9,FALSE)*$E74</f>
        <v>0</v>
      </c>
      <c r="I74" s="128">
        <f>VLOOKUP($D74,range,'COS Alloc Factors'!G$9,FALSE)*$E74</f>
        <v>-319.51200331682566</v>
      </c>
      <c r="J74" s="128">
        <f>VLOOKUP($D74,range,'COS Alloc Factors'!H$9,FALSE)*$E74</f>
        <v>0</v>
      </c>
      <c r="K74" s="128">
        <f>VLOOKUP($D74,range,'COS Alloc Factors'!I$9,FALSE)*$E74</f>
        <v>-783.11946678936931</v>
      </c>
      <c r="L74" s="128">
        <f>VLOOKUP($D74,range,'COS Alloc Factors'!J$9,FALSE)*$E74</f>
        <v>-483.5093739061769</v>
      </c>
      <c r="M74" s="128">
        <f>VLOOKUP($D74,range,'COS Alloc Factors'!K$9,FALSE)*$E74</f>
        <v>-25.950630087363493</v>
      </c>
      <c r="N74" s="128">
        <f>SUM(F74:M74)</f>
        <v>-13296.907166066396</v>
      </c>
      <c r="P74" s="33">
        <f t="shared" si="18"/>
        <v>0</v>
      </c>
    </row>
    <row r="75" spans="1:16">
      <c r="A75" s="956">
        <v>111</v>
      </c>
      <c r="B75" s="975">
        <f>$B$10</f>
        <v>377</v>
      </c>
      <c r="C75" s="975" t="str">
        <f>$C$10</f>
        <v>Compressor Station Equipment</v>
      </c>
      <c r="D75" s="239" t="s">
        <v>528</v>
      </c>
      <c r="E75" s="128">
        <f>G10*'COS Input'!I9</f>
        <v>-246.74064235683267</v>
      </c>
      <c r="F75" s="128">
        <f>VLOOKUP($D75,range,'COS Alloc Factors'!D$9,FALSE)*$E75</f>
        <v>-216.82628100275448</v>
      </c>
      <c r="G75" s="128">
        <f>VLOOKUP($D75,range,'COS Alloc Factors'!E$9,FALSE)*$E75</f>
        <v>0</v>
      </c>
      <c r="H75" s="128">
        <f>VLOOKUP($D75,range,'COS Alloc Factors'!F$9,FALSE)*$E75</f>
        <v>0</v>
      </c>
      <c r="I75" s="128">
        <f>VLOOKUP($D75,range,'COS Alloc Factors'!G$9,FALSE)*$E75</f>
        <v>-5.9289424190538389</v>
      </c>
      <c r="J75" s="128">
        <f>VLOOKUP($D75,range,'COS Alloc Factors'!H$9,FALSE)*$E75</f>
        <v>0</v>
      </c>
      <c r="K75" s="128">
        <f>VLOOKUP($D75,range,'COS Alloc Factors'!I$9,FALSE)*$E75</f>
        <v>-14.531755231837982</v>
      </c>
      <c r="L75" s="128">
        <f>VLOOKUP($D75,range,'COS Alloc Factors'!J$9,FALSE)*$E75</f>
        <v>-8.9721175017011756</v>
      </c>
      <c r="M75" s="128">
        <f>VLOOKUP($D75,range,'COS Alloc Factors'!K$9,FALSE)*$E75</f>
        <v>-0.48154620148520072</v>
      </c>
      <c r="N75" s="128">
        <f>SUM(F75:M75)</f>
        <v>-246.74064235683269</v>
      </c>
      <c r="P75" s="33">
        <f t="shared" si="18"/>
        <v>0</v>
      </c>
    </row>
    <row r="76" spans="1:16">
      <c r="A76" s="956">
        <v>111</v>
      </c>
      <c r="B76" s="975" t="str">
        <f>$B$11</f>
        <v>378</v>
      </c>
      <c r="C76" s="975" t="str">
        <f>$C$11</f>
        <v>Measuring &amp; Regulation Station Equip</v>
      </c>
      <c r="D76" s="239" t="s">
        <v>528</v>
      </c>
      <c r="E76" s="128">
        <f>G11*'COS Input'!I9</f>
        <v>-1676.5568250081265</v>
      </c>
      <c r="F76" s="128">
        <f>VLOOKUP($D76,range,'COS Alloc Factors'!D$9,FALSE)*$E76</f>
        <v>-1473.2942971372279</v>
      </c>
      <c r="G76" s="128">
        <f>VLOOKUP($D76,range,'COS Alloc Factors'!E$9,FALSE)*$E76</f>
        <v>0</v>
      </c>
      <c r="H76" s="128">
        <f>VLOOKUP($D76,range,'COS Alloc Factors'!F$9,FALSE)*$E76</f>
        <v>0</v>
      </c>
      <c r="I76" s="128">
        <f>VLOOKUP($D76,range,'COS Alloc Factors'!G$9,FALSE)*$E76</f>
        <v>-40.286062250618286</v>
      </c>
      <c r="J76" s="128">
        <f>VLOOKUP($D76,range,'COS Alloc Factors'!H$9,FALSE)*$E76</f>
        <v>0</v>
      </c>
      <c r="K76" s="128">
        <f>VLOOKUP($D76,range,'COS Alloc Factors'!I$9,FALSE)*$E76</f>
        <v>-98.74057707141597</v>
      </c>
      <c r="L76" s="128">
        <f>VLOOKUP($D76,range,'COS Alloc Factors'!J$9,FALSE)*$E76</f>
        <v>-60.963871572069856</v>
      </c>
      <c r="M76" s="128">
        <f>VLOOKUP($D76,range,'COS Alloc Factors'!K$9,FALSE)*$E76</f>
        <v>-3.272016976794561</v>
      </c>
      <c r="N76" s="128">
        <f>SUM(F76:M76)</f>
        <v>-1676.5568250081265</v>
      </c>
      <c r="P76" s="33">
        <f t="shared" si="18"/>
        <v>0</v>
      </c>
    </row>
    <row r="77" spans="1:16">
      <c r="A77" s="956"/>
      <c r="B77" s="975"/>
      <c r="C77" s="239"/>
      <c r="D77" s="239"/>
      <c r="E77" s="146">
        <f>SUM(E74:E76)</f>
        <v>-15220.204633431353</v>
      </c>
      <c r="F77" s="146">
        <f t="shared" ref="F77:N77" si="20">SUM(F74:F76)</f>
        <v>-13374.936270106642</v>
      </c>
      <c r="G77" s="146">
        <f t="shared" si="20"/>
        <v>0</v>
      </c>
      <c r="H77" s="146">
        <f t="shared" si="20"/>
        <v>0</v>
      </c>
      <c r="I77" s="146">
        <f t="shared" si="20"/>
        <v>-365.72700798649777</v>
      </c>
      <c r="J77" s="146">
        <f t="shared" si="20"/>
        <v>0</v>
      </c>
      <c r="K77" s="146">
        <f t="shared" si="20"/>
        <v>-896.39179909262327</v>
      </c>
      <c r="L77" s="146">
        <f t="shared" si="20"/>
        <v>-553.44536297994796</v>
      </c>
      <c r="M77" s="146">
        <f t="shared" si="20"/>
        <v>-29.704193265643255</v>
      </c>
      <c r="N77" s="146">
        <f t="shared" si="20"/>
        <v>-15220.204633431355</v>
      </c>
      <c r="P77" s="33">
        <f t="shared" si="18"/>
        <v>0</v>
      </c>
    </row>
    <row r="78" spans="1:16" ht="13.5" thickBot="1">
      <c r="E78" s="1125"/>
      <c r="F78" s="1125"/>
      <c r="G78" s="1125"/>
      <c r="H78" s="1125"/>
      <c r="I78" s="1125"/>
      <c r="J78" s="1125"/>
      <c r="K78" s="1125"/>
      <c r="L78" s="1125"/>
      <c r="M78" s="1125"/>
      <c r="N78" s="1125"/>
      <c r="P78" s="33">
        <f t="shared" si="18"/>
        <v>0</v>
      </c>
    </row>
    <row r="79" spans="1:16">
      <c r="A79" s="956">
        <v>111</v>
      </c>
      <c r="B79" s="189" t="s">
        <v>321</v>
      </c>
      <c r="D79" s="239"/>
      <c r="E79" s="33">
        <f>E65+E72+E77</f>
        <v>-69325.97</v>
      </c>
      <c r="F79" s="33">
        <f t="shared" ref="F79:N79" si="21">F65+F72+F77</f>
        <v>-63922.244168400757</v>
      </c>
      <c r="G79" s="33">
        <f t="shared" si="21"/>
        <v>0</v>
      </c>
      <c r="H79" s="33">
        <f t="shared" si="21"/>
        <v>0</v>
      </c>
      <c r="I79" s="33">
        <f t="shared" si="21"/>
        <v>-830.85307611839744</v>
      </c>
      <c r="J79" s="33">
        <f t="shared" si="21"/>
        <v>-238.23320914015218</v>
      </c>
      <c r="K79" s="33">
        <f t="shared" si="21"/>
        <v>-3297.4745120181165</v>
      </c>
      <c r="L79" s="33">
        <f t="shared" si="21"/>
        <v>-963.25686325602646</v>
      </c>
      <c r="M79" s="33">
        <f t="shared" si="21"/>
        <v>-73.908171066547197</v>
      </c>
      <c r="N79" s="33">
        <f t="shared" si="21"/>
        <v>-69325.969999999987</v>
      </c>
      <c r="P79" s="33">
        <f t="shared" si="18"/>
        <v>0</v>
      </c>
    </row>
    <row r="80" spans="1:16">
      <c r="D80" s="239"/>
      <c r="F80" s="252">
        <f>F79/$E$79</f>
        <v>0.92205336857747189</v>
      </c>
      <c r="G80" s="252">
        <f t="shared" ref="G80:N80" si="22">G79/$E$79</f>
        <v>0</v>
      </c>
      <c r="H80" s="252">
        <f t="shared" si="22"/>
        <v>0</v>
      </c>
      <c r="I80" s="252">
        <f t="shared" si="22"/>
        <v>1.1984730630071204E-2</v>
      </c>
      <c r="J80" s="252">
        <f t="shared" si="22"/>
        <v>3.4364208555632495E-3</v>
      </c>
      <c r="K80" s="252">
        <f t="shared" si="22"/>
        <v>4.7564780009830609E-2</v>
      </c>
      <c r="L80" s="252">
        <f t="shared" si="22"/>
        <v>1.3894603469032261E-2</v>
      </c>
      <c r="M80" s="252">
        <f t="shared" si="22"/>
        <v>1.0660964580307668E-3</v>
      </c>
      <c r="N80" s="252">
        <f t="shared" si="22"/>
        <v>0.99999999999999978</v>
      </c>
      <c r="P80" s="33">
        <f t="shared" si="18"/>
        <v>0.99999999999999978</v>
      </c>
    </row>
  </sheetData>
  <mergeCells count="1">
    <mergeCell ref="B2:E2"/>
  </mergeCells>
  <phoneticPr fontId="18" type="noConversion"/>
  <pageMargins left="0.75" right="0.75" top="1" bottom="0.75" header="0.5" footer="0.5"/>
  <pageSetup scale="30" fitToHeight="0" orientation="landscape" horizontalDpi="1200" verticalDpi="1200" r:id="rId1"/>
  <headerFooter alignWithMargins="0"/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8">
    <tabColor rgb="FFFFFF00"/>
  </sheetPr>
  <dimension ref="A1:U650"/>
  <sheetViews>
    <sheetView workbookViewId="0"/>
  </sheetViews>
  <sheetFormatPr defaultColWidth="16.42578125" defaultRowHeight="12.75"/>
  <cols>
    <col min="1" max="1" width="5.140625" style="17" customWidth="1"/>
    <col min="2" max="2" width="7.42578125" style="239" customWidth="1"/>
    <col min="3" max="3" width="23.85546875" style="17" bestFit="1" customWidth="1"/>
    <col min="4" max="4" width="30.5703125" style="17" customWidth="1"/>
    <col min="5" max="6" width="3.5703125" style="17" customWidth="1"/>
    <col min="7" max="18" width="13.85546875" style="17" customWidth="1"/>
    <col min="19" max="19" width="12.28515625" style="17" bestFit="1" customWidth="1"/>
    <col min="20" max="20" width="13.5703125" style="17" bestFit="1" customWidth="1"/>
    <col min="21" max="21" width="12.28515625" style="17" bestFit="1" customWidth="1"/>
    <col min="22" max="16384" width="16.42578125" style="17"/>
  </cols>
  <sheetData>
    <row r="1" spans="1:21">
      <c r="A1" s="238"/>
      <c r="C1" s="238"/>
      <c r="G1" s="1211">
        <v>3</v>
      </c>
      <c r="H1" s="1211">
        <v>4</v>
      </c>
      <c r="I1" s="1211">
        <v>5</v>
      </c>
      <c r="J1" s="1211">
        <v>6</v>
      </c>
      <c r="K1" s="1211">
        <v>7</v>
      </c>
      <c r="L1" s="1211">
        <v>8</v>
      </c>
      <c r="M1" s="1211">
        <v>9</v>
      </c>
      <c r="N1" s="1211">
        <v>10</v>
      </c>
      <c r="O1" s="1211">
        <v>11</v>
      </c>
      <c r="P1" s="1211">
        <v>12</v>
      </c>
      <c r="Q1" s="1211">
        <v>13</v>
      </c>
      <c r="R1" s="1211">
        <v>14</v>
      </c>
      <c r="S1" s="1211"/>
    </row>
    <row r="2" spans="1:21">
      <c r="A2" s="238"/>
    </row>
    <row r="3" spans="1:21">
      <c r="A3" s="238"/>
      <c r="D3" s="211" t="s">
        <v>115</v>
      </c>
    </row>
    <row r="4" spans="1:21">
      <c r="A4" s="240"/>
      <c r="C4" s="1211"/>
      <c r="D4" s="1211"/>
      <c r="G4" s="1211"/>
      <c r="H4" s="1211"/>
      <c r="I4" s="1211"/>
      <c r="J4" s="1211"/>
      <c r="K4" s="1211"/>
      <c r="L4" s="1211"/>
      <c r="M4" s="1211"/>
      <c r="N4" s="1211"/>
      <c r="O4" s="1211"/>
      <c r="P4" s="1211"/>
      <c r="Q4" s="1211"/>
      <c r="R4" s="1211"/>
      <c r="S4" s="1211"/>
    </row>
    <row r="5" spans="1:21">
      <c r="A5" s="241"/>
    </row>
    <row r="6" spans="1:21">
      <c r="A6" s="241"/>
    </row>
    <row r="7" spans="1:21">
      <c r="A7" s="1211"/>
      <c r="B7" s="1599"/>
      <c r="C7" s="1365"/>
      <c r="D7" s="1486" t="s">
        <v>1433</v>
      </c>
      <c r="E7" s="239"/>
      <c r="F7" s="239"/>
      <c r="G7" s="1600"/>
      <c r="H7" s="1600"/>
      <c r="I7" s="1600"/>
      <c r="J7" s="1600"/>
      <c r="K7" s="1600"/>
      <c r="L7" s="1600"/>
      <c r="M7" s="1600"/>
      <c r="N7" s="1600"/>
      <c r="O7" s="1600"/>
      <c r="P7" s="1600"/>
      <c r="Q7" s="1600"/>
      <c r="R7" s="1600"/>
      <c r="S7" s="1600" t="s">
        <v>116</v>
      </c>
      <c r="T7" s="17" t="s">
        <v>1524</v>
      </c>
    </row>
    <row r="8" spans="1:21" ht="13.5" thickBot="1">
      <c r="A8" s="1211"/>
      <c r="B8" s="1495" t="s">
        <v>1431</v>
      </c>
      <c r="C8" s="1493"/>
      <c r="D8" s="1493" t="s">
        <v>1437</v>
      </c>
      <c r="E8" s="1125"/>
      <c r="F8" s="1601"/>
      <c r="G8" s="1602">
        <v>39455</v>
      </c>
      <c r="H8" s="1602">
        <v>39486</v>
      </c>
      <c r="I8" s="1602">
        <v>39515</v>
      </c>
      <c r="J8" s="1602">
        <v>39546</v>
      </c>
      <c r="K8" s="1602">
        <v>39576</v>
      </c>
      <c r="L8" s="1602">
        <v>39607</v>
      </c>
      <c r="M8" s="1602">
        <v>39637</v>
      </c>
      <c r="N8" s="1602">
        <v>39668</v>
      </c>
      <c r="O8" s="1602">
        <v>39699</v>
      </c>
      <c r="P8" s="1602">
        <v>39729</v>
      </c>
      <c r="Q8" s="1602">
        <v>39760</v>
      </c>
      <c r="R8" s="1602">
        <v>39790</v>
      </c>
      <c r="S8" s="1602" t="s">
        <v>281</v>
      </c>
    </row>
    <row r="9" spans="1:21">
      <c r="A9" s="1211"/>
      <c r="B9" s="1603"/>
      <c r="C9" s="1604"/>
      <c r="D9" s="1604"/>
      <c r="G9" s="1605"/>
      <c r="H9" s="1605"/>
      <c r="I9" s="1605"/>
      <c r="J9" s="1605"/>
      <c r="K9" s="1605"/>
      <c r="L9" s="1605"/>
      <c r="M9" s="1605"/>
      <c r="N9" s="1605"/>
      <c r="O9" s="1605"/>
      <c r="P9" s="1605"/>
      <c r="Q9" s="1605"/>
      <c r="R9" s="1605"/>
      <c r="S9" s="1605"/>
    </row>
    <row r="10" spans="1:21">
      <c r="A10" s="1211"/>
      <c r="B10" s="1491" t="s">
        <v>1438</v>
      </c>
      <c r="C10" s="1211"/>
      <c r="D10" s="1211"/>
      <c r="G10" s="1600"/>
      <c r="H10" s="1600"/>
      <c r="I10" s="1600"/>
      <c r="J10" s="1600"/>
      <c r="K10" s="1600"/>
      <c r="L10" s="1600"/>
      <c r="M10" s="1600"/>
      <c r="N10" s="1600"/>
      <c r="O10" s="1600"/>
      <c r="P10" s="1600"/>
      <c r="Q10" s="1600"/>
      <c r="R10" s="1600"/>
      <c r="S10" s="1600"/>
    </row>
    <row r="11" spans="1:21">
      <c r="A11" s="1211"/>
      <c r="B11" s="1492" t="s">
        <v>14</v>
      </c>
      <c r="C11" s="1493"/>
      <c r="D11" s="1493"/>
      <c r="G11" s="1600"/>
      <c r="H11" s="1600"/>
      <c r="I11" s="1600"/>
      <c r="J11" s="1600"/>
      <c r="K11" s="1600"/>
      <c r="L11" s="1600"/>
      <c r="M11" s="1600"/>
      <c r="N11" s="1600"/>
      <c r="O11" s="1600"/>
      <c r="P11" s="1600"/>
      <c r="Q11" s="1600"/>
      <c r="R11" s="1600"/>
      <c r="S11" s="1600"/>
    </row>
    <row r="12" spans="1:21">
      <c r="A12" s="1211"/>
      <c r="B12" s="1495"/>
      <c r="C12" s="1493"/>
      <c r="D12" s="1493"/>
      <c r="G12" s="1600"/>
      <c r="H12" s="1600"/>
      <c r="I12" s="1600"/>
      <c r="J12" s="1600"/>
      <c r="K12" s="1600"/>
      <c r="L12" s="1600"/>
      <c r="M12" s="1600"/>
      <c r="N12" s="1600"/>
      <c r="O12" s="1600"/>
      <c r="P12" s="1600"/>
      <c r="Q12" s="1600"/>
      <c r="R12" s="1600"/>
      <c r="S12" s="1600"/>
    </row>
    <row r="13" spans="1:21">
      <c r="A13" s="1211">
        <v>13</v>
      </c>
      <c r="B13" s="1492" t="s">
        <v>15</v>
      </c>
      <c r="C13" s="1211"/>
      <c r="D13" s="1211"/>
      <c r="G13" s="1600"/>
      <c r="H13" s="1600" t="s">
        <v>1433</v>
      </c>
      <c r="I13" s="1600" t="s">
        <v>1433</v>
      </c>
      <c r="J13" s="1600" t="s">
        <v>1433</v>
      </c>
      <c r="K13" s="1600" t="s">
        <v>1433</v>
      </c>
      <c r="L13" s="1600" t="s">
        <v>1433</v>
      </c>
      <c r="M13" s="1600" t="s">
        <v>1433</v>
      </c>
      <c r="N13" s="1600" t="s">
        <v>1433</v>
      </c>
      <c r="O13" s="1600" t="s">
        <v>1433</v>
      </c>
      <c r="P13" s="1600" t="s">
        <v>1433</v>
      </c>
      <c r="Q13" s="1600" t="s">
        <v>1433</v>
      </c>
      <c r="R13" s="1600" t="s">
        <v>1433</v>
      </c>
      <c r="S13" s="1600"/>
    </row>
    <row r="14" spans="1:21">
      <c r="A14" s="1211">
        <v>14</v>
      </c>
      <c r="B14" s="1491"/>
      <c r="C14" s="1211" t="s">
        <v>1517</v>
      </c>
      <c r="D14" s="1211" t="s">
        <v>17</v>
      </c>
      <c r="G14" s="692">
        <v>26252423</v>
      </c>
      <c r="H14" s="692">
        <v>21637302</v>
      </c>
      <c r="I14" s="692">
        <v>18613101</v>
      </c>
      <c r="J14" s="692">
        <v>11827858</v>
      </c>
      <c r="K14" s="692">
        <v>9198069</v>
      </c>
      <c r="L14" s="692">
        <v>7369025</v>
      </c>
      <c r="M14" s="692">
        <v>6746232</v>
      </c>
      <c r="N14" s="692">
        <v>6606228</v>
      </c>
      <c r="O14" s="692">
        <v>6811332</v>
      </c>
      <c r="P14" s="692">
        <v>9507736</v>
      </c>
      <c r="Q14" s="692">
        <v>17248649</v>
      </c>
      <c r="R14" s="692">
        <v>24580135</v>
      </c>
      <c r="S14" s="692">
        <v>166398090</v>
      </c>
      <c r="T14" s="692">
        <f>(S14/($S$14+$S$23))*$S$32</f>
        <v>2064626.5970019037</v>
      </c>
      <c r="U14" s="103">
        <f>SUM(S14:T14)</f>
        <v>168462716.59700191</v>
      </c>
    </row>
    <row r="15" spans="1:21">
      <c r="A15" s="1211">
        <v>15</v>
      </c>
      <c r="B15" s="1491"/>
      <c r="C15" s="1211"/>
      <c r="D15" s="1211"/>
      <c r="G15" s="692"/>
      <c r="H15" s="692"/>
      <c r="I15" s="692"/>
      <c r="J15" s="692"/>
      <c r="K15" s="692"/>
      <c r="L15" s="692"/>
      <c r="M15" s="692"/>
      <c r="N15" s="692"/>
      <c r="O15" s="692"/>
      <c r="P15" s="692"/>
      <c r="Q15" s="692"/>
      <c r="R15" s="692"/>
      <c r="S15" s="692"/>
    </row>
    <row r="16" spans="1:21">
      <c r="A16" s="1211">
        <v>16</v>
      </c>
      <c r="B16" s="1491"/>
      <c r="C16" s="1211"/>
      <c r="D16" s="1211" t="s">
        <v>18</v>
      </c>
      <c r="G16" s="692">
        <v>13971789</v>
      </c>
      <c r="H16" s="692">
        <v>11069256</v>
      </c>
      <c r="I16" s="692">
        <v>9164248</v>
      </c>
      <c r="J16" s="692">
        <v>2733374</v>
      </c>
      <c r="K16" s="692">
        <v>1812308</v>
      </c>
      <c r="L16" s="692">
        <v>1172605</v>
      </c>
      <c r="M16" s="692">
        <v>955918</v>
      </c>
      <c r="N16" s="692">
        <v>906344</v>
      </c>
      <c r="O16" s="692">
        <v>978160</v>
      </c>
      <c r="P16" s="692">
        <v>1916925</v>
      </c>
      <c r="Q16" s="692">
        <v>8284873</v>
      </c>
      <c r="R16" s="692">
        <v>12879379</v>
      </c>
      <c r="S16" s="692">
        <v>65845179</v>
      </c>
    </row>
    <row r="17" spans="1:21">
      <c r="A17" s="1211">
        <v>17</v>
      </c>
      <c r="B17" s="1491"/>
      <c r="C17" s="1211"/>
      <c r="D17" s="1211"/>
      <c r="G17" s="692"/>
      <c r="H17" s="692"/>
      <c r="I17" s="692"/>
      <c r="J17" s="692"/>
      <c r="K17" s="692"/>
      <c r="L17" s="692"/>
      <c r="M17" s="692"/>
      <c r="N17" s="692"/>
      <c r="O17" s="692"/>
      <c r="P17" s="692"/>
      <c r="Q17" s="692"/>
      <c r="R17" s="692"/>
      <c r="S17" s="692"/>
    </row>
    <row r="18" spans="1:21">
      <c r="A18" s="1211">
        <v>18</v>
      </c>
      <c r="B18" s="1491"/>
      <c r="C18" s="1211"/>
      <c r="D18" s="1211" t="s">
        <v>19</v>
      </c>
      <c r="G18" s="692">
        <v>61020385</v>
      </c>
      <c r="H18" s="692">
        <v>48343864</v>
      </c>
      <c r="I18" s="692">
        <v>40023932</v>
      </c>
      <c r="J18" s="692">
        <v>25425540</v>
      </c>
      <c r="K18" s="692">
        <v>16857884</v>
      </c>
      <c r="L18" s="692">
        <v>10907445</v>
      </c>
      <c r="M18" s="692">
        <v>8891842</v>
      </c>
      <c r="N18" s="692">
        <v>8430715</v>
      </c>
      <c r="O18" s="692">
        <v>9098733</v>
      </c>
      <c r="P18" s="692">
        <v>17831028</v>
      </c>
      <c r="Q18" s="692">
        <v>36183350</v>
      </c>
      <c r="R18" s="692">
        <v>56249395</v>
      </c>
      <c r="S18" s="692">
        <v>339264113</v>
      </c>
    </row>
    <row r="19" spans="1:21">
      <c r="A19" s="1211">
        <v>19</v>
      </c>
      <c r="B19" s="1491"/>
      <c r="C19" s="1211"/>
      <c r="D19" s="1211" t="s">
        <v>20</v>
      </c>
      <c r="G19" s="1606">
        <v>101244597</v>
      </c>
      <c r="H19" s="1606">
        <v>81050422</v>
      </c>
      <c r="I19" s="1606">
        <v>67801281</v>
      </c>
      <c r="J19" s="1606">
        <v>39986772</v>
      </c>
      <c r="K19" s="1606">
        <v>27868261</v>
      </c>
      <c r="L19" s="1606">
        <v>19449075</v>
      </c>
      <c r="M19" s="1606">
        <v>16593992</v>
      </c>
      <c r="N19" s="1606">
        <v>15943287</v>
      </c>
      <c r="O19" s="1606">
        <v>16888225</v>
      </c>
      <c r="P19" s="1606">
        <v>29255689</v>
      </c>
      <c r="Q19" s="1606">
        <v>61716872</v>
      </c>
      <c r="R19" s="1606">
        <v>93708909</v>
      </c>
      <c r="S19" s="1606">
        <v>571507382</v>
      </c>
    </row>
    <row r="20" spans="1:21">
      <c r="A20" s="1211">
        <v>20</v>
      </c>
      <c r="B20" s="1491"/>
      <c r="C20" s="1211"/>
      <c r="D20" s="1211"/>
      <c r="G20" s="1606"/>
      <c r="H20" s="1606"/>
      <c r="I20" s="1606"/>
      <c r="J20" s="1606"/>
      <c r="K20" s="1606"/>
      <c r="L20" s="1606"/>
      <c r="M20" s="1606"/>
      <c r="N20" s="1606"/>
      <c r="O20" s="1606"/>
      <c r="P20" s="1606"/>
      <c r="Q20" s="1606"/>
      <c r="R20" s="1606"/>
      <c r="S20" s="1606"/>
    </row>
    <row r="21" spans="1:21">
      <c r="A21" s="1211">
        <v>21</v>
      </c>
      <c r="B21" s="1491"/>
      <c r="C21" s="1211"/>
      <c r="D21" s="1211" t="s">
        <v>21</v>
      </c>
      <c r="G21" s="692">
        <v>11358716</v>
      </c>
      <c r="H21" s="692">
        <v>8999029</v>
      </c>
      <c r="I21" s="692">
        <v>7450305</v>
      </c>
      <c r="J21" s="692">
        <v>4732869</v>
      </c>
      <c r="K21" s="692">
        <v>3138032</v>
      </c>
      <c r="L21" s="692">
        <v>2030380</v>
      </c>
      <c r="M21" s="692">
        <v>1655183</v>
      </c>
      <c r="N21" s="692">
        <v>1569346</v>
      </c>
      <c r="O21" s="692">
        <v>1693695</v>
      </c>
      <c r="P21" s="692">
        <v>3319179</v>
      </c>
      <c r="Q21" s="692">
        <v>6735395</v>
      </c>
      <c r="R21" s="692">
        <v>10470614</v>
      </c>
      <c r="S21" s="692">
        <v>63152743</v>
      </c>
      <c r="T21" s="692">
        <f>(S21/($S$21+$S$30))*$S$39</f>
        <v>457034.42389544362</v>
      </c>
      <c r="U21" s="103">
        <f>SUM(S21:T21)</f>
        <v>63609777.423895441</v>
      </c>
    </row>
    <row r="22" spans="1:21">
      <c r="A22" s="1211">
        <v>22</v>
      </c>
      <c r="B22" s="1491"/>
      <c r="C22" s="1211"/>
      <c r="D22" s="1211"/>
      <c r="G22" s="692"/>
      <c r="H22" s="692"/>
      <c r="I22" s="692"/>
      <c r="J22" s="692"/>
      <c r="K22" s="692"/>
      <c r="L22" s="692"/>
      <c r="M22" s="692"/>
      <c r="N22" s="692"/>
      <c r="O22" s="692"/>
      <c r="P22" s="692"/>
      <c r="Q22" s="692"/>
      <c r="R22" s="692"/>
      <c r="S22" s="692"/>
    </row>
    <row r="23" spans="1:21">
      <c r="A23" s="1211">
        <v>23</v>
      </c>
      <c r="B23" s="1491"/>
      <c r="C23" s="1211" t="s">
        <v>373</v>
      </c>
      <c r="D23" s="1211" t="s">
        <v>17</v>
      </c>
      <c r="G23" s="692">
        <v>6123949</v>
      </c>
      <c r="H23" s="692">
        <v>5232348</v>
      </c>
      <c r="I23" s="692">
        <v>4411072</v>
      </c>
      <c r="J23" s="692">
        <v>2478180</v>
      </c>
      <c r="K23" s="692">
        <v>1742791</v>
      </c>
      <c r="L23" s="692">
        <v>1302200</v>
      </c>
      <c r="M23" s="692">
        <v>1141464</v>
      </c>
      <c r="N23" s="692">
        <v>1116971</v>
      </c>
      <c r="O23" s="692">
        <v>1179594</v>
      </c>
      <c r="P23" s="692">
        <v>1744667</v>
      </c>
      <c r="Q23" s="692">
        <v>3757099</v>
      </c>
      <c r="R23" s="692">
        <v>5538056</v>
      </c>
      <c r="S23" s="692">
        <v>35768391</v>
      </c>
      <c r="T23" s="692">
        <f>(S23/($S$14+$S$23))*$S$32</f>
        <v>443805.40299809643</v>
      </c>
      <c r="U23" s="103">
        <f>SUM(S23:T23)</f>
        <v>36212196.402998097</v>
      </c>
    </row>
    <row r="24" spans="1:21">
      <c r="A24" s="1211">
        <v>24</v>
      </c>
      <c r="B24" s="1491"/>
      <c r="C24" s="1211"/>
      <c r="D24" s="1211"/>
      <c r="G24" s="692"/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</row>
    <row r="25" spans="1:21">
      <c r="A25" s="1211">
        <v>25</v>
      </c>
      <c r="B25" s="1491"/>
      <c r="C25" s="1211"/>
      <c r="D25" s="1211" t="s">
        <v>18</v>
      </c>
      <c r="G25" s="692">
        <v>5950874</v>
      </c>
      <c r="H25" s="692">
        <v>4938535</v>
      </c>
      <c r="I25" s="692">
        <v>4019388</v>
      </c>
      <c r="J25" s="692">
        <v>1145971</v>
      </c>
      <c r="K25" s="692">
        <v>687279</v>
      </c>
      <c r="L25" s="692">
        <v>415629</v>
      </c>
      <c r="M25" s="692">
        <v>317913</v>
      </c>
      <c r="N25" s="692">
        <v>303932</v>
      </c>
      <c r="O25" s="692">
        <v>342922</v>
      </c>
      <c r="P25" s="692">
        <v>690629</v>
      </c>
      <c r="Q25" s="692">
        <v>3300716</v>
      </c>
      <c r="R25" s="692">
        <v>5270747</v>
      </c>
      <c r="S25" s="692">
        <v>27384535</v>
      </c>
    </row>
    <row r="26" spans="1:21">
      <c r="A26" s="1211">
        <v>26</v>
      </c>
      <c r="B26" s="1491"/>
      <c r="C26" s="1211"/>
      <c r="D26" s="1211"/>
      <c r="G26" s="692"/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</row>
    <row r="27" spans="1:21">
      <c r="A27" s="1211">
        <v>27</v>
      </c>
      <c r="B27" s="1491"/>
      <c r="C27" s="1211"/>
      <c r="D27" s="1211" t="s">
        <v>19</v>
      </c>
      <c r="G27" s="692">
        <v>25989844</v>
      </c>
      <c r="H27" s="692">
        <v>21568557</v>
      </c>
      <c r="I27" s="692">
        <v>17554272</v>
      </c>
      <c r="J27" s="692">
        <v>10659694</v>
      </c>
      <c r="K27" s="692">
        <v>6392989</v>
      </c>
      <c r="L27" s="692">
        <v>3866132</v>
      </c>
      <c r="M27" s="692">
        <v>2957191</v>
      </c>
      <c r="N27" s="692">
        <v>2827143</v>
      </c>
      <c r="O27" s="692">
        <v>3189820</v>
      </c>
      <c r="P27" s="692">
        <v>6424153</v>
      </c>
      <c r="Q27" s="692">
        <v>14415547</v>
      </c>
      <c r="R27" s="692">
        <v>23019459</v>
      </c>
      <c r="S27" s="692">
        <v>138864801</v>
      </c>
    </row>
    <row r="28" spans="1:21">
      <c r="A28" s="1211">
        <v>28</v>
      </c>
      <c r="B28" s="1491"/>
      <c r="C28" s="1211"/>
      <c r="D28" s="1211" t="s">
        <v>20</v>
      </c>
      <c r="G28" s="1606">
        <v>38064667</v>
      </c>
      <c r="H28" s="1606">
        <v>31739440</v>
      </c>
      <c r="I28" s="1606">
        <v>25984732</v>
      </c>
      <c r="J28" s="1606">
        <v>14283845</v>
      </c>
      <c r="K28" s="1606">
        <v>8823059</v>
      </c>
      <c r="L28" s="1606">
        <v>5583961</v>
      </c>
      <c r="M28" s="1606">
        <v>4416568</v>
      </c>
      <c r="N28" s="1606">
        <v>4248046</v>
      </c>
      <c r="O28" s="1606">
        <v>4712336</v>
      </c>
      <c r="P28" s="1606">
        <v>8859449</v>
      </c>
      <c r="Q28" s="1606">
        <v>21473362</v>
      </c>
      <c r="R28" s="1606">
        <v>33828262</v>
      </c>
      <c r="S28" s="1606">
        <v>202017727</v>
      </c>
    </row>
    <row r="29" spans="1:21">
      <c r="A29" s="1211">
        <v>29</v>
      </c>
      <c r="B29" s="1491"/>
      <c r="C29" s="1211"/>
      <c r="D29" s="1211"/>
      <c r="G29" s="1606"/>
      <c r="H29" s="1606"/>
      <c r="I29" s="1606"/>
      <c r="J29" s="1606"/>
      <c r="K29" s="1606"/>
      <c r="L29" s="1606"/>
      <c r="M29" s="1606"/>
      <c r="N29" s="1606"/>
      <c r="O29" s="1606"/>
      <c r="P29" s="1606"/>
      <c r="Q29" s="1606"/>
      <c r="R29" s="1606"/>
      <c r="S29" s="1606"/>
    </row>
    <row r="30" spans="1:21">
      <c r="A30" s="1211">
        <v>30</v>
      </c>
      <c r="B30" s="1491"/>
      <c r="C30" s="1211"/>
      <c r="D30" s="1211" t="s">
        <v>21</v>
      </c>
      <c r="G30" s="692">
        <v>4837912</v>
      </c>
      <c r="H30" s="692">
        <v>4014906</v>
      </c>
      <c r="I30" s="692">
        <v>3267662</v>
      </c>
      <c r="J30" s="692">
        <v>1984262</v>
      </c>
      <c r="K30" s="692">
        <v>1190031</v>
      </c>
      <c r="L30" s="692">
        <v>719666</v>
      </c>
      <c r="M30" s="692">
        <v>550470</v>
      </c>
      <c r="N30" s="692">
        <v>526262</v>
      </c>
      <c r="O30" s="692">
        <v>593773</v>
      </c>
      <c r="P30" s="692">
        <v>1195832</v>
      </c>
      <c r="Q30" s="692">
        <v>2683400</v>
      </c>
      <c r="R30" s="692">
        <v>4284986</v>
      </c>
      <c r="S30" s="692">
        <v>25849162</v>
      </c>
      <c r="T30" s="692">
        <f>(S30/($S$21+$S$30))*$S$39</f>
        <v>187069.57610455638</v>
      </c>
      <c r="U30" s="103">
        <f>SUM(S30:T30)</f>
        <v>26036231.576104555</v>
      </c>
    </row>
    <row r="31" spans="1:21">
      <c r="A31" s="1211">
        <v>31</v>
      </c>
      <c r="B31" s="609"/>
      <c r="C31" s="556"/>
      <c r="D31" s="1211"/>
      <c r="G31" s="692"/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</row>
    <row r="32" spans="1:21">
      <c r="A32" s="1211">
        <v>32</v>
      </c>
      <c r="B32" s="609"/>
      <c r="C32" s="1211" t="s">
        <v>1400</v>
      </c>
      <c r="D32" s="1211" t="s">
        <v>17</v>
      </c>
      <c r="G32" s="692">
        <v>447830</v>
      </c>
      <c r="H32" s="692">
        <v>360011</v>
      </c>
      <c r="I32" s="692">
        <v>275801</v>
      </c>
      <c r="J32" s="692">
        <v>186929</v>
      </c>
      <c r="K32" s="692">
        <v>106582</v>
      </c>
      <c r="L32" s="692">
        <v>73941</v>
      </c>
      <c r="M32" s="692">
        <v>67880</v>
      </c>
      <c r="N32" s="692">
        <v>66203</v>
      </c>
      <c r="O32" s="692">
        <v>83019</v>
      </c>
      <c r="P32" s="692">
        <v>152175</v>
      </c>
      <c r="Q32" s="692">
        <v>273232</v>
      </c>
      <c r="R32" s="692">
        <v>414829</v>
      </c>
      <c r="S32" s="692">
        <v>2508432</v>
      </c>
    </row>
    <row r="33" spans="1:19">
      <c r="A33" s="1211">
        <v>33</v>
      </c>
      <c r="B33" s="609"/>
      <c r="C33" s="1211"/>
      <c r="D33" s="1211"/>
      <c r="G33" s="692"/>
      <c r="H33" s="692"/>
      <c r="I33" s="692"/>
      <c r="J33" s="692"/>
      <c r="K33" s="692"/>
      <c r="L33" s="692"/>
      <c r="M33" s="692"/>
      <c r="N33" s="692"/>
      <c r="O33" s="692"/>
      <c r="P33" s="692"/>
      <c r="Q33" s="692"/>
      <c r="R33" s="692"/>
      <c r="S33" s="692"/>
    </row>
    <row r="34" spans="1:19">
      <c r="A34" s="1211">
        <v>34</v>
      </c>
      <c r="B34" s="609"/>
      <c r="C34" s="1211"/>
      <c r="D34" s="1211" t="s">
        <v>18</v>
      </c>
      <c r="G34" s="692">
        <v>143209</v>
      </c>
      <c r="H34" s="692">
        <v>115010</v>
      </c>
      <c r="I34" s="692">
        <v>87886</v>
      </c>
      <c r="J34" s="692">
        <v>28575</v>
      </c>
      <c r="K34" s="692">
        <v>15664</v>
      </c>
      <c r="L34" s="692">
        <v>10002</v>
      </c>
      <c r="M34" s="692">
        <v>8850</v>
      </c>
      <c r="N34" s="692">
        <v>8531</v>
      </c>
      <c r="O34" s="692">
        <v>11663</v>
      </c>
      <c r="P34" s="692">
        <v>23064</v>
      </c>
      <c r="Q34" s="692">
        <v>87056</v>
      </c>
      <c r="R34" s="692">
        <v>132615</v>
      </c>
      <c r="S34" s="692">
        <v>672125</v>
      </c>
    </row>
    <row r="35" spans="1:19">
      <c r="A35" s="1211">
        <v>35</v>
      </c>
      <c r="B35" s="609"/>
      <c r="C35" s="1211"/>
      <c r="D35" s="1211"/>
      <c r="G35" s="692"/>
      <c r="H35" s="692"/>
      <c r="I35" s="692"/>
      <c r="J35" s="692"/>
      <c r="K35" s="692"/>
      <c r="L35" s="692"/>
      <c r="M35" s="692"/>
      <c r="N35" s="692"/>
      <c r="O35" s="692"/>
      <c r="P35" s="692"/>
      <c r="Q35" s="692"/>
      <c r="R35" s="692"/>
      <c r="S35" s="692"/>
    </row>
    <row r="36" spans="1:19">
      <c r="A36" s="1211">
        <v>36</v>
      </c>
      <c r="B36" s="609"/>
      <c r="C36" s="1211"/>
      <c r="D36" s="1211" t="s">
        <v>19</v>
      </c>
      <c r="G36" s="692">
        <v>625449</v>
      </c>
      <c r="H36" s="692">
        <v>502293</v>
      </c>
      <c r="I36" s="692">
        <v>383833</v>
      </c>
      <c r="J36" s="692">
        <v>265802</v>
      </c>
      <c r="K36" s="692">
        <v>145703</v>
      </c>
      <c r="L36" s="692">
        <v>93034</v>
      </c>
      <c r="M36" s="692">
        <v>82322</v>
      </c>
      <c r="N36" s="692">
        <v>79352</v>
      </c>
      <c r="O36" s="692">
        <v>108490</v>
      </c>
      <c r="P36" s="692">
        <v>214536</v>
      </c>
      <c r="Q36" s="692">
        <v>380206</v>
      </c>
      <c r="R36" s="692">
        <v>579184</v>
      </c>
      <c r="S36" s="692">
        <v>3460204</v>
      </c>
    </row>
    <row r="37" spans="1:19">
      <c r="A37" s="1211">
        <v>37</v>
      </c>
      <c r="B37" s="609"/>
      <c r="C37" s="1211"/>
      <c r="D37" s="1211" t="s">
        <v>20</v>
      </c>
      <c r="G37" s="1606">
        <v>1216488</v>
      </c>
      <c r="H37" s="1606">
        <v>977314</v>
      </c>
      <c r="I37" s="1606">
        <v>747520</v>
      </c>
      <c r="J37" s="1606">
        <v>481306</v>
      </c>
      <c r="K37" s="1606">
        <v>267949</v>
      </c>
      <c r="L37" s="1606">
        <v>176977</v>
      </c>
      <c r="M37" s="1606">
        <v>159052</v>
      </c>
      <c r="N37" s="1606">
        <v>154086</v>
      </c>
      <c r="O37" s="1606">
        <v>203172</v>
      </c>
      <c r="P37" s="1606">
        <v>389775</v>
      </c>
      <c r="Q37" s="1606">
        <v>740494</v>
      </c>
      <c r="R37" s="1606">
        <v>1126628</v>
      </c>
      <c r="S37" s="1606">
        <v>6640761</v>
      </c>
    </row>
    <row r="38" spans="1:19">
      <c r="A38" s="1211">
        <v>38</v>
      </c>
      <c r="B38" s="609"/>
      <c r="C38" s="1211"/>
      <c r="D38" s="1211"/>
      <c r="G38" s="1606"/>
      <c r="H38" s="1606"/>
      <c r="I38" s="1606"/>
      <c r="J38" s="1606"/>
      <c r="K38" s="1606"/>
      <c r="L38" s="1606"/>
      <c r="M38" s="1606"/>
      <c r="N38" s="1606"/>
      <c r="O38" s="1606"/>
      <c r="P38" s="1606"/>
      <c r="Q38" s="1606"/>
      <c r="R38" s="1606"/>
      <c r="S38" s="1606"/>
    </row>
    <row r="39" spans="1:19">
      <c r="A39" s="1211">
        <v>39</v>
      </c>
      <c r="B39" s="609"/>
      <c r="C39" s="1211"/>
      <c r="D39" s="1211" t="s">
        <v>21</v>
      </c>
      <c r="G39" s="692">
        <v>116425</v>
      </c>
      <c r="H39" s="692">
        <v>93500</v>
      </c>
      <c r="I39" s="692">
        <v>71449</v>
      </c>
      <c r="J39" s="692">
        <v>49478</v>
      </c>
      <c r="K39" s="692">
        <v>27122</v>
      </c>
      <c r="L39" s="692">
        <v>17318</v>
      </c>
      <c r="M39" s="692">
        <v>15324</v>
      </c>
      <c r="N39" s="692">
        <v>14771</v>
      </c>
      <c r="O39" s="692">
        <v>20195</v>
      </c>
      <c r="P39" s="692">
        <v>39935</v>
      </c>
      <c r="Q39" s="692">
        <v>70774</v>
      </c>
      <c r="R39" s="692">
        <v>107813</v>
      </c>
      <c r="S39" s="692">
        <v>644104</v>
      </c>
    </row>
    <row r="40" spans="1:19">
      <c r="A40" s="1211">
        <v>40</v>
      </c>
      <c r="B40" s="609"/>
      <c r="C40" s="556"/>
      <c r="D40" s="556"/>
      <c r="G40" s="692"/>
      <c r="H40" s="692"/>
      <c r="I40" s="692"/>
      <c r="J40" s="692"/>
      <c r="K40" s="692"/>
      <c r="L40" s="692"/>
      <c r="M40" s="692"/>
      <c r="N40" s="692"/>
      <c r="O40" s="692"/>
      <c r="P40" s="692"/>
      <c r="Q40" s="692"/>
      <c r="R40" s="692"/>
      <c r="S40" s="692"/>
    </row>
    <row r="41" spans="1:19">
      <c r="A41" s="1211">
        <v>41</v>
      </c>
      <c r="B41" s="609"/>
      <c r="C41" s="1211" t="s">
        <v>1525</v>
      </c>
      <c r="D41" s="1211" t="s">
        <v>17</v>
      </c>
      <c r="G41" s="692">
        <v>351842</v>
      </c>
      <c r="H41" s="692">
        <v>345676</v>
      </c>
      <c r="I41" s="692">
        <v>340348</v>
      </c>
      <c r="J41" s="692">
        <v>263151</v>
      </c>
      <c r="K41" s="692">
        <v>229700</v>
      </c>
      <c r="L41" s="692">
        <v>226841</v>
      </c>
      <c r="M41" s="692">
        <v>198371</v>
      </c>
      <c r="N41" s="692">
        <v>195492</v>
      </c>
      <c r="O41" s="692">
        <v>210599</v>
      </c>
      <c r="P41" s="692">
        <v>230949</v>
      </c>
      <c r="Q41" s="692">
        <v>298072</v>
      </c>
      <c r="R41" s="692">
        <v>355072</v>
      </c>
      <c r="S41" s="692">
        <v>3246113</v>
      </c>
    </row>
    <row r="42" spans="1:19">
      <c r="A42" s="1211">
        <v>42</v>
      </c>
      <c r="B42" s="609"/>
      <c r="C42" s="1211"/>
      <c r="D42" s="1211"/>
      <c r="G42" s="692"/>
      <c r="H42" s="692"/>
      <c r="I42" s="692"/>
      <c r="J42" s="692"/>
      <c r="K42" s="692"/>
      <c r="L42" s="692"/>
      <c r="M42" s="692"/>
      <c r="N42" s="692"/>
      <c r="O42" s="692"/>
      <c r="P42" s="692"/>
      <c r="Q42" s="692"/>
      <c r="R42" s="692"/>
      <c r="S42" s="692"/>
    </row>
    <row r="43" spans="1:19">
      <c r="A43" s="1211">
        <v>43</v>
      </c>
      <c r="B43" s="609"/>
      <c r="C43" s="1211"/>
      <c r="D43" s="1211" t="s">
        <v>18</v>
      </c>
      <c r="G43" s="692">
        <v>886964</v>
      </c>
      <c r="H43" s="692">
        <v>869773</v>
      </c>
      <c r="I43" s="692">
        <v>854921</v>
      </c>
      <c r="J43" s="692">
        <v>363301</v>
      </c>
      <c r="K43" s="692">
        <v>310218</v>
      </c>
      <c r="L43" s="692">
        <v>305681</v>
      </c>
      <c r="M43" s="692">
        <v>260507</v>
      </c>
      <c r="N43" s="692">
        <v>255940</v>
      </c>
      <c r="O43" s="692">
        <v>279909</v>
      </c>
      <c r="P43" s="692">
        <v>312199</v>
      </c>
      <c r="Q43" s="692">
        <v>737073</v>
      </c>
      <c r="R43" s="692">
        <v>895969</v>
      </c>
      <c r="S43" s="692">
        <v>6332455</v>
      </c>
    </row>
    <row r="44" spans="1:19">
      <c r="A44" s="1211">
        <v>44</v>
      </c>
      <c r="B44" s="609"/>
      <c r="C44" s="1211"/>
      <c r="D44" s="1211"/>
      <c r="G44" s="692"/>
      <c r="H44" s="692"/>
      <c r="I44" s="692"/>
      <c r="J44" s="692"/>
      <c r="K44" s="692"/>
      <c r="L44" s="692"/>
      <c r="M44" s="692"/>
      <c r="N44" s="692"/>
      <c r="O44" s="692"/>
      <c r="P44" s="692"/>
      <c r="Q44" s="692"/>
      <c r="R44" s="692"/>
      <c r="S44" s="692"/>
    </row>
    <row r="45" spans="1:19">
      <c r="A45" s="1211">
        <v>45</v>
      </c>
      <c r="B45" s="609"/>
      <c r="C45" s="1211"/>
      <c r="D45" s="1211" t="s">
        <v>19</v>
      </c>
      <c r="G45" s="692">
        <v>3948063</v>
      </c>
      <c r="H45" s="692">
        <v>3871545</v>
      </c>
      <c r="I45" s="692">
        <v>3805436</v>
      </c>
      <c r="J45" s="692">
        <v>3354663</v>
      </c>
      <c r="K45" s="692">
        <v>2864508</v>
      </c>
      <c r="L45" s="692">
        <v>2822609</v>
      </c>
      <c r="M45" s="692">
        <v>2405479</v>
      </c>
      <c r="N45" s="692">
        <v>2363314</v>
      </c>
      <c r="O45" s="692">
        <v>2584635</v>
      </c>
      <c r="P45" s="692">
        <v>2882799</v>
      </c>
      <c r="Q45" s="692">
        <v>3280869</v>
      </c>
      <c r="R45" s="692">
        <v>3988148</v>
      </c>
      <c r="S45" s="692">
        <v>38172068</v>
      </c>
    </row>
    <row r="46" spans="1:19">
      <c r="A46" s="1211">
        <v>46</v>
      </c>
      <c r="B46" s="609"/>
      <c r="C46" s="1211"/>
      <c r="D46" s="1211" t="s">
        <v>20</v>
      </c>
      <c r="G46" s="1606">
        <v>5186869</v>
      </c>
      <c r="H46" s="1606">
        <v>5086994</v>
      </c>
      <c r="I46" s="1606">
        <v>5000705</v>
      </c>
      <c r="J46" s="1606">
        <v>3981115</v>
      </c>
      <c r="K46" s="1606">
        <v>3404426</v>
      </c>
      <c r="L46" s="1606">
        <v>3355131</v>
      </c>
      <c r="M46" s="1606">
        <v>2864357</v>
      </c>
      <c r="N46" s="1606">
        <v>2814746</v>
      </c>
      <c r="O46" s="1606">
        <v>3075143</v>
      </c>
      <c r="P46" s="1606">
        <v>3425947</v>
      </c>
      <c r="Q46" s="1606">
        <v>4316014</v>
      </c>
      <c r="R46" s="1606">
        <v>5239189</v>
      </c>
      <c r="S46" s="1606">
        <v>47750636</v>
      </c>
    </row>
    <row r="47" spans="1:19">
      <c r="A47" s="1211">
        <v>47</v>
      </c>
      <c r="B47" s="609"/>
      <c r="C47" s="1211"/>
      <c r="D47" s="1211"/>
      <c r="G47" s="1606"/>
      <c r="H47" s="1606"/>
      <c r="I47" s="1606"/>
      <c r="J47" s="1606"/>
      <c r="K47" s="1606"/>
      <c r="L47" s="1606"/>
      <c r="M47" s="1606"/>
      <c r="N47" s="1606"/>
      <c r="O47" s="1606"/>
      <c r="P47" s="1606"/>
      <c r="Q47" s="1606"/>
      <c r="R47" s="1606"/>
      <c r="S47" s="1606"/>
    </row>
    <row r="48" spans="1:19">
      <c r="A48" s="1211">
        <v>48</v>
      </c>
      <c r="B48" s="609"/>
      <c r="C48" s="1211"/>
      <c r="D48" s="1211" t="s">
        <v>21</v>
      </c>
      <c r="G48" s="692">
        <v>740358</v>
      </c>
      <c r="H48" s="692">
        <v>726009</v>
      </c>
      <c r="I48" s="692">
        <v>713612</v>
      </c>
      <c r="J48" s="692">
        <v>629081</v>
      </c>
      <c r="K48" s="692">
        <v>537165</v>
      </c>
      <c r="L48" s="692">
        <v>529308</v>
      </c>
      <c r="M48" s="692">
        <v>451086</v>
      </c>
      <c r="N48" s="692">
        <v>443179</v>
      </c>
      <c r="O48" s="692">
        <v>484682</v>
      </c>
      <c r="P48" s="692">
        <v>540595</v>
      </c>
      <c r="Q48" s="692">
        <v>615243</v>
      </c>
      <c r="R48" s="692">
        <v>747875</v>
      </c>
      <c r="S48" s="692">
        <v>7158193</v>
      </c>
    </row>
    <row r="49" spans="1:19">
      <c r="A49" s="1211">
        <v>49</v>
      </c>
      <c r="B49" s="609"/>
      <c r="C49" s="556"/>
      <c r="D49" s="556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</row>
    <row r="50" spans="1:19">
      <c r="A50" s="1211">
        <v>50</v>
      </c>
      <c r="B50" s="609"/>
      <c r="C50" s="1211" t="s">
        <v>1403</v>
      </c>
      <c r="D50" s="1211" t="s">
        <v>17</v>
      </c>
      <c r="G50" s="692">
        <v>0</v>
      </c>
      <c r="H50" s="692">
        <v>0</v>
      </c>
      <c r="I50" s="692">
        <v>0</v>
      </c>
      <c r="J50" s="692">
        <v>0</v>
      </c>
      <c r="K50" s="692">
        <v>0</v>
      </c>
      <c r="L50" s="692">
        <v>0</v>
      </c>
      <c r="M50" s="692">
        <v>0</v>
      </c>
      <c r="N50" s="692">
        <v>0</v>
      </c>
      <c r="O50" s="692">
        <v>0</v>
      </c>
      <c r="P50" s="692">
        <v>0</v>
      </c>
      <c r="Q50" s="692">
        <v>0</v>
      </c>
      <c r="R50" s="692">
        <v>0</v>
      </c>
      <c r="S50" s="692">
        <v>0</v>
      </c>
    </row>
    <row r="51" spans="1:19">
      <c r="A51" s="1211">
        <v>51</v>
      </c>
      <c r="B51" s="609"/>
      <c r="C51" s="1211"/>
      <c r="D51" s="1211" t="s">
        <v>18</v>
      </c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Q51" s="692"/>
      <c r="R51" s="692"/>
      <c r="S51" s="692">
        <v>0</v>
      </c>
    </row>
    <row r="52" spans="1:19">
      <c r="A52" s="1211">
        <v>52</v>
      </c>
      <c r="B52" s="609"/>
      <c r="C52" s="556"/>
      <c r="D52" s="1211" t="s">
        <v>1404</v>
      </c>
      <c r="G52" s="692">
        <v>0</v>
      </c>
      <c r="H52" s="692">
        <v>0</v>
      </c>
      <c r="I52" s="692">
        <v>0</v>
      </c>
      <c r="J52" s="692">
        <v>0</v>
      </c>
      <c r="K52" s="692">
        <v>0</v>
      </c>
      <c r="L52" s="692">
        <v>0</v>
      </c>
      <c r="M52" s="692">
        <v>0</v>
      </c>
      <c r="N52" s="692">
        <v>0</v>
      </c>
      <c r="O52" s="692">
        <v>0</v>
      </c>
      <c r="P52" s="692">
        <v>0</v>
      </c>
      <c r="Q52" s="692">
        <v>0</v>
      </c>
      <c r="R52" s="692">
        <v>0</v>
      </c>
      <c r="S52" s="692">
        <v>0</v>
      </c>
    </row>
    <row r="53" spans="1:19">
      <c r="A53" s="1211">
        <v>53</v>
      </c>
      <c r="B53" s="609"/>
      <c r="C53" s="1211"/>
      <c r="D53" s="1211" t="s">
        <v>1405</v>
      </c>
      <c r="G53" s="692"/>
      <c r="H53" s="692"/>
      <c r="I53" s="692"/>
      <c r="J53" s="692"/>
      <c r="K53" s="692"/>
      <c r="L53" s="692"/>
      <c r="M53" s="692"/>
      <c r="N53" s="692"/>
      <c r="O53" s="692"/>
      <c r="P53" s="692"/>
      <c r="Q53" s="692"/>
      <c r="R53" s="692"/>
      <c r="S53" s="692">
        <v>0</v>
      </c>
    </row>
    <row r="54" spans="1:19">
      <c r="A54" s="1211">
        <v>54</v>
      </c>
      <c r="B54" s="609"/>
      <c r="C54" s="556"/>
      <c r="D54" s="556" t="s">
        <v>1406</v>
      </c>
      <c r="G54" s="692">
        <v>0</v>
      </c>
      <c r="H54" s="692">
        <v>0</v>
      </c>
      <c r="I54" s="692">
        <v>0</v>
      </c>
      <c r="J54" s="692">
        <v>0</v>
      </c>
      <c r="K54" s="692">
        <v>0</v>
      </c>
      <c r="L54" s="692">
        <v>0</v>
      </c>
      <c r="M54" s="692">
        <v>0</v>
      </c>
      <c r="N54" s="692">
        <v>0</v>
      </c>
      <c r="O54" s="692">
        <v>0</v>
      </c>
      <c r="P54" s="692">
        <v>0</v>
      </c>
      <c r="Q54" s="692">
        <v>0</v>
      </c>
      <c r="R54" s="692">
        <v>0</v>
      </c>
      <c r="S54" s="692">
        <v>0</v>
      </c>
    </row>
    <row r="55" spans="1:19">
      <c r="A55" s="1211">
        <v>55</v>
      </c>
      <c r="B55" s="609"/>
      <c r="C55" s="556"/>
      <c r="D55" s="1211" t="s">
        <v>20</v>
      </c>
      <c r="G55" s="1606">
        <v>0</v>
      </c>
      <c r="H55" s="1606">
        <v>0</v>
      </c>
      <c r="I55" s="1606">
        <v>0</v>
      </c>
      <c r="J55" s="1606">
        <v>0</v>
      </c>
      <c r="K55" s="1606">
        <v>0</v>
      </c>
      <c r="L55" s="1606">
        <v>0</v>
      </c>
      <c r="M55" s="1606">
        <v>0</v>
      </c>
      <c r="N55" s="1606">
        <v>0</v>
      </c>
      <c r="O55" s="1606">
        <v>0</v>
      </c>
      <c r="P55" s="1606">
        <v>0</v>
      </c>
      <c r="Q55" s="1606">
        <v>0</v>
      </c>
      <c r="R55" s="1606">
        <v>0</v>
      </c>
      <c r="S55" s="1606">
        <v>0</v>
      </c>
    </row>
    <row r="56" spans="1:19">
      <c r="A56" s="1211">
        <v>56</v>
      </c>
      <c r="B56" s="609"/>
      <c r="C56" s="556"/>
      <c r="D56" s="1211"/>
      <c r="G56" s="1606"/>
      <c r="H56" s="1606"/>
      <c r="I56" s="1606"/>
      <c r="J56" s="1606"/>
      <c r="K56" s="1606"/>
      <c r="L56" s="1606"/>
      <c r="M56" s="1606"/>
      <c r="N56" s="1606"/>
      <c r="O56" s="1606"/>
      <c r="P56" s="1606"/>
      <c r="Q56" s="1606"/>
      <c r="R56" s="1606"/>
      <c r="S56" s="1606"/>
    </row>
    <row r="57" spans="1:19">
      <c r="A57" s="1211">
        <v>57</v>
      </c>
      <c r="B57" s="609"/>
      <c r="C57" s="556"/>
      <c r="D57" s="556" t="s">
        <v>155</v>
      </c>
      <c r="G57" s="692">
        <v>0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</row>
    <row r="58" spans="1:19">
      <c r="A58" s="1211">
        <v>58</v>
      </c>
      <c r="B58" s="609"/>
      <c r="C58" s="556"/>
      <c r="D58" s="556"/>
      <c r="G58" s="692"/>
      <c r="H58" s="692"/>
      <c r="I58" s="692"/>
      <c r="J58" s="692"/>
      <c r="K58" s="692"/>
      <c r="L58" s="692"/>
      <c r="M58" s="692"/>
      <c r="N58" s="692"/>
      <c r="O58" s="692"/>
      <c r="P58" s="692"/>
      <c r="Q58" s="692"/>
      <c r="R58" s="692"/>
      <c r="S58" s="692"/>
    </row>
    <row r="59" spans="1:19">
      <c r="A59" s="1211">
        <v>59</v>
      </c>
      <c r="B59" s="609"/>
      <c r="C59" s="1211" t="s">
        <v>1402</v>
      </c>
      <c r="D59" s="1211" t="s">
        <v>17</v>
      </c>
      <c r="G59" s="692">
        <v>21481</v>
      </c>
      <c r="H59" s="692">
        <v>27006</v>
      </c>
      <c r="I59" s="692">
        <v>25140</v>
      </c>
      <c r="J59" s="692">
        <v>27129</v>
      </c>
      <c r="K59" s="692">
        <v>27768</v>
      </c>
      <c r="L59" s="692">
        <v>32007</v>
      </c>
      <c r="M59" s="692">
        <v>30259</v>
      </c>
      <c r="N59" s="692">
        <v>29778</v>
      </c>
      <c r="O59" s="692">
        <v>31864</v>
      </c>
      <c r="P59" s="692">
        <v>30619</v>
      </c>
      <c r="Q59" s="692">
        <v>34996</v>
      </c>
      <c r="R59" s="692">
        <v>33291</v>
      </c>
      <c r="S59" s="692">
        <v>351338</v>
      </c>
    </row>
    <row r="60" spans="1:19">
      <c r="A60" s="1211">
        <v>60</v>
      </c>
      <c r="B60" s="609"/>
      <c r="C60" s="1211"/>
      <c r="D60" s="1211"/>
      <c r="G60" s="692"/>
      <c r="H60" s="692"/>
      <c r="I60" s="692"/>
      <c r="J60" s="692"/>
      <c r="K60" s="692"/>
      <c r="L60" s="692"/>
      <c r="M60" s="692"/>
      <c r="N60" s="692"/>
      <c r="O60" s="692"/>
      <c r="P60" s="692"/>
      <c r="Q60" s="692"/>
      <c r="R60" s="692"/>
      <c r="S60" s="692"/>
    </row>
    <row r="61" spans="1:19">
      <c r="A61" s="1211">
        <v>61</v>
      </c>
      <c r="B61" s="609"/>
      <c r="C61" s="1211"/>
      <c r="D61" s="1211" t="s">
        <v>18</v>
      </c>
      <c r="G61" s="692">
        <v>7458</v>
      </c>
      <c r="H61" s="692">
        <v>9376</v>
      </c>
      <c r="I61" s="692">
        <v>8728</v>
      </c>
      <c r="J61" s="692">
        <v>9419</v>
      </c>
      <c r="K61" s="692">
        <v>9641</v>
      </c>
      <c r="L61" s="692">
        <v>11112</v>
      </c>
      <c r="M61" s="692">
        <v>10505</v>
      </c>
      <c r="N61" s="692">
        <v>10338</v>
      </c>
      <c r="O61" s="692">
        <v>11063</v>
      </c>
      <c r="P61" s="692">
        <v>10630</v>
      </c>
      <c r="Q61" s="692">
        <v>12150</v>
      </c>
      <c r="R61" s="692">
        <v>11558</v>
      </c>
      <c r="S61" s="692">
        <v>121978</v>
      </c>
    </row>
    <row r="62" spans="1:19">
      <c r="A62" s="1211">
        <v>62</v>
      </c>
      <c r="B62" s="609"/>
      <c r="C62" s="1211"/>
      <c r="D62" s="1211"/>
      <c r="G62" s="692"/>
      <c r="H62" s="692"/>
      <c r="I62" s="692"/>
      <c r="J62" s="692"/>
      <c r="K62" s="692"/>
      <c r="L62" s="692"/>
      <c r="M62" s="692"/>
      <c r="N62" s="692"/>
      <c r="O62" s="692"/>
      <c r="P62" s="692"/>
      <c r="Q62" s="692"/>
      <c r="R62" s="692"/>
      <c r="S62" s="692"/>
    </row>
    <row r="63" spans="1:19">
      <c r="A63" s="1211">
        <v>63</v>
      </c>
      <c r="B63" s="609"/>
      <c r="C63" s="1211"/>
      <c r="D63" s="1211" t="s">
        <v>19</v>
      </c>
      <c r="G63" s="692">
        <v>44805</v>
      </c>
      <c r="H63" s="692">
        <v>56329</v>
      </c>
      <c r="I63" s="692">
        <v>52436</v>
      </c>
      <c r="J63" s="692">
        <v>56585</v>
      </c>
      <c r="K63" s="692">
        <v>57918</v>
      </c>
      <c r="L63" s="692">
        <v>66759</v>
      </c>
      <c r="M63" s="692">
        <v>63112</v>
      </c>
      <c r="N63" s="692">
        <v>62109</v>
      </c>
      <c r="O63" s="692">
        <v>66461</v>
      </c>
      <c r="P63" s="692">
        <v>63864</v>
      </c>
      <c r="Q63" s="692">
        <v>72993</v>
      </c>
      <c r="R63" s="692">
        <v>69436</v>
      </c>
      <c r="S63" s="692">
        <v>732807</v>
      </c>
    </row>
    <row r="64" spans="1:19">
      <c r="A64" s="1211">
        <v>64</v>
      </c>
      <c r="B64" s="609"/>
      <c r="C64" s="1211"/>
      <c r="D64" s="1211" t="s">
        <v>20</v>
      </c>
      <c r="G64" s="1606">
        <v>73744</v>
      </c>
      <c r="H64" s="1606">
        <v>92711</v>
      </c>
      <c r="I64" s="1606">
        <v>86304</v>
      </c>
      <c r="J64" s="1606">
        <v>93133</v>
      </c>
      <c r="K64" s="1606">
        <v>95327</v>
      </c>
      <c r="L64" s="1606">
        <v>109878</v>
      </c>
      <c r="M64" s="1606">
        <v>103876</v>
      </c>
      <c r="N64" s="1606">
        <v>102225</v>
      </c>
      <c r="O64" s="1606">
        <v>109388</v>
      </c>
      <c r="P64" s="1606">
        <v>105113</v>
      </c>
      <c r="Q64" s="1606">
        <v>120139</v>
      </c>
      <c r="R64" s="1606">
        <v>114285</v>
      </c>
      <c r="S64" s="1606">
        <v>1206123</v>
      </c>
    </row>
    <row r="65" spans="1:19">
      <c r="A65" s="1211">
        <v>65</v>
      </c>
      <c r="B65" s="609"/>
      <c r="C65" s="1211"/>
      <c r="D65" s="1211"/>
      <c r="G65" s="1606"/>
      <c r="H65" s="1606"/>
      <c r="I65" s="1606"/>
      <c r="J65" s="1606"/>
      <c r="K65" s="1606"/>
      <c r="L65" s="1606"/>
      <c r="M65" s="1606"/>
      <c r="N65" s="1606"/>
      <c r="O65" s="1606"/>
      <c r="P65" s="1606"/>
      <c r="Q65" s="1606"/>
      <c r="R65" s="1606"/>
      <c r="S65" s="1606"/>
    </row>
    <row r="66" spans="1:19">
      <c r="A66" s="1211">
        <v>66</v>
      </c>
      <c r="B66" s="609"/>
      <c r="C66" s="1211"/>
      <c r="D66" s="1211" t="s">
        <v>21</v>
      </c>
      <c r="G66" s="692">
        <v>8402</v>
      </c>
      <c r="H66" s="692">
        <v>10563</v>
      </c>
      <c r="I66" s="692">
        <v>9833</v>
      </c>
      <c r="J66" s="692">
        <v>10611</v>
      </c>
      <c r="K66" s="692">
        <v>10861</v>
      </c>
      <c r="L66" s="692">
        <v>12519</v>
      </c>
      <c r="M66" s="692">
        <v>11835</v>
      </c>
      <c r="N66" s="692">
        <v>11647</v>
      </c>
      <c r="O66" s="692">
        <v>12463</v>
      </c>
      <c r="P66" s="692">
        <v>11976</v>
      </c>
      <c r="Q66" s="692">
        <v>13688</v>
      </c>
      <c r="R66" s="692">
        <v>13021</v>
      </c>
      <c r="S66" s="692">
        <v>137419</v>
      </c>
    </row>
    <row r="67" spans="1:19">
      <c r="A67" s="1211">
        <v>67</v>
      </c>
      <c r="B67" s="609"/>
      <c r="C67" s="556"/>
      <c r="D67" s="556"/>
      <c r="G67" s="692"/>
      <c r="H67" s="692"/>
      <c r="I67" s="692"/>
      <c r="J67" s="692"/>
      <c r="K67" s="692"/>
      <c r="L67" s="692"/>
      <c r="M67" s="692"/>
      <c r="N67" s="692"/>
      <c r="O67" s="692"/>
      <c r="P67" s="692"/>
      <c r="Q67" s="692"/>
      <c r="R67" s="692"/>
      <c r="S67" s="692"/>
    </row>
    <row r="68" spans="1:19">
      <c r="A68" s="1211">
        <v>68</v>
      </c>
      <c r="B68" s="609"/>
      <c r="C68" s="1211" t="s">
        <v>4</v>
      </c>
      <c r="D68" s="1211" t="s">
        <v>17</v>
      </c>
      <c r="G68" s="692">
        <v>0</v>
      </c>
      <c r="H68" s="692">
        <v>0</v>
      </c>
      <c r="I68" s="692">
        <v>0</v>
      </c>
      <c r="J68" s="692">
        <v>0</v>
      </c>
      <c r="K68" s="692">
        <v>0</v>
      </c>
      <c r="L68" s="692">
        <v>0</v>
      </c>
      <c r="M68" s="692">
        <v>0</v>
      </c>
      <c r="N68" s="692">
        <v>0</v>
      </c>
      <c r="O68" s="692">
        <v>0</v>
      </c>
      <c r="P68" s="692">
        <v>0</v>
      </c>
      <c r="Q68" s="692">
        <v>0</v>
      </c>
      <c r="R68" s="692">
        <v>0</v>
      </c>
      <c r="S68" s="692">
        <v>0</v>
      </c>
    </row>
    <row r="69" spans="1:19">
      <c r="A69" s="1211">
        <v>69</v>
      </c>
      <c r="B69" s="609"/>
      <c r="C69" s="1211"/>
      <c r="D69" s="1211"/>
      <c r="G69" s="692"/>
      <c r="H69" s="692"/>
      <c r="I69" s="692"/>
      <c r="J69" s="692"/>
      <c r="K69" s="692"/>
      <c r="L69" s="692"/>
      <c r="M69" s="692"/>
      <c r="N69" s="692"/>
      <c r="O69" s="692"/>
      <c r="P69" s="692"/>
      <c r="Q69" s="692"/>
      <c r="R69" s="692"/>
      <c r="S69" s="692"/>
    </row>
    <row r="70" spans="1:19">
      <c r="A70" s="1211">
        <v>70</v>
      </c>
      <c r="B70" s="609"/>
      <c r="C70" s="1211"/>
      <c r="D70" s="1211" t="s">
        <v>18</v>
      </c>
      <c r="G70" s="692">
        <v>0</v>
      </c>
      <c r="H70" s="692">
        <v>0</v>
      </c>
      <c r="I70" s="692">
        <v>0</v>
      </c>
      <c r="J70" s="692">
        <v>0</v>
      </c>
      <c r="K70" s="692">
        <v>0</v>
      </c>
      <c r="L70" s="692">
        <v>0</v>
      </c>
      <c r="M70" s="692">
        <v>0</v>
      </c>
      <c r="N70" s="692">
        <v>0</v>
      </c>
      <c r="O70" s="692">
        <v>0</v>
      </c>
      <c r="P70" s="692">
        <v>0</v>
      </c>
      <c r="Q70" s="692">
        <v>0</v>
      </c>
      <c r="R70" s="692">
        <v>0</v>
      </c>
      <c r="S70" s="692">
        <v>0</v>
      </c>
    </row>
    <row r="71" spans="1:19">
      <c r="A71" s="1211">
        <v>71</v>
      </c>
      <c r="B71" s="609"/>
      <c r="C71" s="1211"/>
      <c r="D71" s="1211"/>
      <c r="G71" s="692"/>
      <c r="H71" s="692"/>
      <c r="I71" s="692"/>
      <c r="J71" s="692"/>
      <c r="K71" s="692"/>
      <c r="L71" s="692"/>
      <c r="M71" s="692"/>
      <c r="N71" s="692"/>
      <c r="O71" s="692"/>
      <c r="P71" s="692"/>
      <c r="Q71" s="692"/>
      <c r="R71" s="692"/>
      <c r="S71" s="692"/>
    </row>
    <row r="72" spans="1:19">
      <c r="A72" s="1211">
        <v>72</v>
      </c>
      <c r="B72" s="609"/>
      <c r="C72" s="1211"/>
      <c r="D72" s="1211" t="s">
        <v>19</v>
      </c>
      <c r="G72" s="692">
        <v>0</v>
      </c>
      <c r="H72" s="692">
        <v>0</v>
      </c>
      <c r="I72" s="692">
        <v>0</v>
      </c>
      <c r="J72" s="692">
        <v>0</v>
      </c>
      <c r="K72" s="692">
        <v>0</v>
      </c>
      <c r="L72" s="692">
        <v>0</v>
      </c>
      <c r="M72" s="692">
        <v>0</v>
      </c>
      <c r="N72" s="692">
        <v>0</v>
      </c>
      <c r="O72" s="692">
        <v>0</v>
      </c>
      <c r="P72" s="692">
        <v>0</v>
      </c>
      <c r="Q72" s="692">
        <v>0</v>
      </c>
      <c r="R72" s="692">
        <v>0</v>
      </c>
      <c r="S72" s="692">
        <v>0</v>
      </c>
    </row>
    <row r="73" spans="1:19">
      <c r="A73" s="1211">
        <v>73</v>
      </c>
      <c r="B73" s="609"/>
      <c r="C73" s="1211"/>
      <c r="D73" s="1211" t="s">
        <v>20</v>
      </c>
      <c r="G73" s="1606">
        <v>0</v>
      </c>
      <c r="H73" s="1606">
        <v>0</v>
      </c>
      <c r="I73" s="1606">
        <v>0</v>
      </c>
      <c r="J73" s="1606">
        <v>0</v>
      </c>
      <c r="K73" s="1606">
        <v>0</v>
      </c>
      <c r="L73" s="1606">
        <v>0</v>
      </c>
      <c r="M73" s="1606">
        <v>0</v>
      </c>
      <c r="N73" s="1606">
        <v>0</v>
      </c>
      <c r="O73" s="1606">
        <v>0</v>
      </c>
      <c r="P73" s="1606">
        <v>0</v>
      </c>
      <c r="Q73" s="1606">
        <v>0</v>
      </c>
      <c r="R73" s="1606">
        <v>0</v>
      </c>
      <c r="S73" s="1606">
        <v>0</v>
      </c>
    </row>
    <row r="74" spans="1:19">
      <c r="A74" s="1211">
        <v>74</v>
      </c>
      <c r="B74" s="609"/>
      <c r="C74" s="1211"/>
      <c r="D74" s="1211"/>
      <c r="G74" s="1606"/>
      <c r="H74" s="1606"/>
      <c r="I74" s="1606"/>
      <c r="J74" s="1606"/>
      <c r="K74" s="1606"/>
      <c r="L74" s="1606"/>
      <c r="M74" s="1606"/>
      <c r="N74" s="1606"/>
      <c r="O74" s="1606"/>
      <c r="P74" s="1606"/>
      <c r="Q74" s="1606"/>
      <c r="R74" s="1606"/>
      <c r="S74" s="1606"/>
    </row>
    <row r="75" spans="1:19">
      <c r="A75" s="1211">
        <v>75</v>
      </c>
      <c r="B75" s="609"/>
      <c r="C75" s="1211"/>
      <c r="D75" s="1211" t="s">
        <v>21</v>
      </c>
      <c r="G75" s="692">
        <v>0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</row>
    <row r="76" spans="1:19">
      <c r="A76" s="1211">
        <v>76</v>
      </c>
      <c r="B76" s="609"/>
      <c r="C76" s="1211"/>
      <c r="D76" s="1211"/>
      <c r="G76" s="692"/>
      <c r="H76" s="692"/>
      <c r="I76" s="692"/>
      <c r="J76" s="692"/>
      <c r="K76" s="692"/>
      <c r="L76" s="692"/>
      <c r="M76" s="692"/>
      <c r="N76" s="692"/>
      <c r="O76" s="692"/>
      <c r="P76" s="692"/>
      <c r="Q76" s="692"/>
      <c r="R76" s="692"/>
      <c r="S76" s="692"/>
    </row>
    <row r="77" spans="1:19">
      <c r="A77" s="1211">
        <v>77</v>
      </c>
      <c r="B77" s="609"/>
      <c r="C77" s="1211" t="s">
        <v>160</v>
      </c>
      <c r="D77" s="1211" t="s">
        <v>17</v>
      </c>
      <c r="G77" s="692">
        <v>0</v>
      </c>
      <c r="H77" s="692">
        <v>0</v>
      </c>
      <c r="I77" s="692">
        <v>0</v>
      </c>
      <c r="J77" s="692">
        <v>0</v>
      </c>
      <c r="K77" s="692">
        <v>0</v>
      </c>
      <c r="L77" s="692">
        <v>0</v>
      </c>
      <c r="M77" s="692">
        <v>0</v>
      </c>
      <c r="N77" s="692">
        <v>0</v>
      </c>
      <c r="O77" s="692">
        <v>0</v>
      </c>
      <c r="P77" s="692">
        <v>0</v>
      </c>
      <c r="Q77" s="692">
        <v>0</v>
      </c>
      <c r="R77" s="692">
        <v>0</v>
      </c>
      <c r="S77" s="692">
        <v>0</v>
      </c>
    </row>
    <row r="78" spans="1:19">
      <c r="A78" s="1211">
        <v>78</v>
      </c>
      <c r="B78" s="609"/>
      <c r="C78" s="1211"/>
      <c r="D78" s="1211"/>
      <c r="G78" s="692"/>
      <c r="H78" s="692"/>
      <c r="I78" s="692"/>
      <c r="J78" s="692"/>
      <c r="K78" s="692"/>
      <c r="L78" s="692"/>
      <c r="M78" s="692"/>
      <c r="N78" s="692"/>
      <c r="O78" s="692"/>
      <c r="P78" s="692"/>
      <c r="Q78" s="692"/>
      <c r="R78" s="692"/>
      <c r="S78" s="692"/>
    </row>
    <row r="79" spans="1:19">
      <c r="A79" s="1211">
        <v>79</v>
      </c>
      <c r="B79" s="609"/>
      <c r="C79" s="1211"/>
      <c r="D79" s="1211" t="s">
        <v>18</v>
      </c>
      <c r="G79" s="692">
        <v>0</v>
      </c>
      <c r="H79" s="692">
        <v>0</v>
      </c>
      <c r="I79" s="692">
        <v>0</v>
      </c>
      <c r="J79" s="692">
        <v>0</v>
      </c>
      <c r="K79" s="692">
        <v>0</v>
      </c>
      <c r="L79" s="692">
        <v>0</v>
      </c>
      <c r="M79" s="692">
        <v>0</v>
      </c>
      <c r="N79" s="692">
        <v>0</v>
      </c>
      <c r="O79" s="692">
        <v>0</v>
      </c>
      <c r="P79" s="692">
        <v>0</v>
      </c>
      <c r="Q79" s="692">
        <v>0</v>
      </c>
      <c r="R79" s="692">
        <v>0</v>
      </c>
      <c r="S79" s="692">
        <v>0</v>
      </c>
    </row>
    <row r="80" spans="1:19">
      <c r="A80" s="1211">
        <v>80</v>
      </c>
      <c r="B80" s="609"/>
      <c r="C80" s="1211"/>
      <c r="D80" s="1211"/>
      <c r="G80" s="692"/>
      <c r="H80" s="692"/>
      <c r="I80" s="692"/>
      <c r="J80" s="692"/>
      <c r="K80" s="692"/>
      <c r="L80" s="692"/>
      <c r="M80" s="692"/>
      <c r="N80" s="692"/>
      <c r="O80" s="692"/>
      <c r="P80" s="692"/>
      <c r="Q80" s="692"/>
      <c r="R80" s="692"/>
      <c r="S80" s="692"/>
    </row>
    <row r="81" spans="1:19">
      <c r="A81" s="1211">
        <v>81</v>
      </c>
      <c r="B81" s="609"/>
      <c r="C81" s="1211"/>
      <c r="D81" s="1211" t="s">
        <v>19</v>
      </c>
      <c r="G81" s="692">
        <v>0</v>
      </c>
      <c r="H81" s="692">
        <v>0</v>
      </c>
      <c r="I81" s="692">
        <v>0</v>
      </c>
      <c r="J81" s="692">
        <v>0</v>
      </c>
      <c r="K81" s="692">
        <v>0</v>
      </c>
      <c r="L81" s="692">
        <v>0</v>
      </c>
      <c r="M81" s="692">
        <v>0</v>
      </c>
      <c r="N81" s="692">
        <v>0</v>
      </c>
      <c r="O81" s="692">
        <v>0</v>
      </c>
      <c r="P81" s="692">
        <v>0</v>
      </c>
      <c r="Q81" s="692">
        <v>0</v>
      </c>
      <c r="R81" s="692">
        <v>0</v>
      </c>
      <c r="S81" s="692">
        <v>0</v>
      </c>
    </row>
    <row r="82" spans="1:19">
      <c r="A82" s="1211">
        <v>82</v>
      </c>
      <c r="B82" s="609"/>
      <c r="C82" s="1211"/>
      <c r="D82" s="1211" t="s">
        <v>20</v>
      </c>
      <c r="G82" s="1606">
        <v>0</v>
      </c>
      <c r="H82" s="1606">
        <v>0</v>
      </c>
      <c r="I82" s="1606">
        <v>0</v>
      </c>
      <c r="J82" s="1606">
        <v>0</v>
      </c>
      <c r="K82" s="1606">
        <v>0</v>
      </c>
      <c r="L82" s="1606">
        <v>0</v>
      </c>
      <c r="M82" s="1606">
        <v>0</v>
      </c>
      <c r="N82" s="1606">
        <v>0</v>
      </c>
      <c r="O82" s="1606">
        <v>0</v>
      </c>
      <c r="P82" s="1606">
        <v>0</v>
      </c>
      <c r="Q82" s="1606">
        <v>0</v>
      </c>
      <c r="R82" s="1606">
        <v>0</v>
      </c>
      <c r="S82" s="1606">
        <v>0</v>
      </c>
    </row>
    <row r="83" spans="1:19">
      <c r="A83" s="1211">
        <v>83</v>
      </c>
      <c r="B83" s="609"/>
      <c r="C83" s="1211"/>
      <c r="D83" s="1211"/>
      <c r="G83" s="1606"/>
      <c r="H83" s="1606"/>
      <c r="I83" s="1606"/>
      <c r="J83" s="1606"/>
      <c r="K83" s="1606"/>
      <c r="L83" s="1606"/>
      <c r="M83" s="1606"/>
      <c r="N83" s="1606"/>
      <c r="O83" s="1606"/>
      <c r="P83" s="1606"/>
      <c r="Q83" s="1606"/>
      <c r="R83" s="1606"/>
      <c r="S83" s="1606"/>
    </row>
    <row r="84" spans="1:19">
      <c r="A84" s="1211">
        <v>84</v>
      </c>
      <c r="B84" s="609"/>
      <c r="C84" s="1211"/>
      <c r="D84" s="1211" t="s">
        <v>21</v>
      </c>
      <c r="G84" s="692">
        <v>0</v>
      </c>
      <c r="H84" s="692">
        <v>0</v>
      </c>
      <c r="I84" s="692">
        <v>0</v>
      </c>
      <c r="J84" s="692">
        <v>0</v>
      </c>
      <c r="K84" s="692">
        <v>0</v>
      </c>
      <c r="L84" s="692">
        <v>0</v>
      </c>
      <c r="M84" s="692">
        <v>0</v>
      </c>
      <c r="N84" s="692">
        <v>0</v>
      </c>
      <c r="O84" s="692">
        <v>0</v>
      </c>
      <c r="P84" s="692">
        <v>0</v>
      </c>
      <c r="Q84" s="692">
        <v>0</v>
      </c>
      <c r="R84" s="692">
        <v>0</v>
      </c>
      <c r="S84" s="692">
        <v>0</v>
      </c>
    </row>
    <row r="85" spans="1:19">
      <c r="A85" s="1211">
        <v>85</v>
      </c>
      <c r="B85" s="609"/>
      <c r="C85" s="1211"/>
      <c r="D85" s="1211"/>
      <c r="G85" s="692"/>
      <c r="H85" s="692"/>
      <c r="I85" s="692"/>
      <c r="J85" s="692"/>
      <c r="K85" s="692"/>
      <c r="L85" s="692"/>
      <c r="M85" s="692"/>
      <c r="N85" s="692"/>
      <c r="O85" s="692"/>
      <c r="P85" s="692"/>
      <c r="Q85" s="692"/>
      <c r="R85" s="692"/>
      <c r="S85" s="692"/>
    </row>
    <row r="86" spans="1:19">
      <c r="A86" s="1211">
        <v>86</v>
      </c>
      <c r="B86" s="609"/>
      <c r="C86" s="1211" t="s">
        <v>1263</v>
      </c>
      <c r="D86" s="1211" t="s">
        <v>17</v>
      </c>
      <c r="G86" s="692">
        <v>23682</v>
      </c>
      <c r="H86" s="692">
        <v>23702</v>
      </c>
      <c r="I86" s="692">
        <v>23696</v>
      </c>
      <c r="J86" s="692">
        <v>21856</v>
      </c>
      <c r="K86" s="692">
        <v>18349</v>
      </c>
      <c r="L86" s="692">
        <v>18223</v>
      </c>
      <c r="M86" s="692">
        <v>18209</v>
      </c>
      <c r="N86" s="692">
        <v>15772</v>
      </c>
      <c r="O86" s="692">
        <v>18848</v>
      </c>
      <c r="P86" s="692">
        <v>26986</v>
      </c>
      <c r="Q86" s="692">
        <v>25961</v>
      </c>
      <c r="R86" s="692">
        <v>26301</v>
      </c>
      <c r="S86" s="692">
        <v>261585</v>
      </c>
    </row>
    <row r="87" spans="1:19">
      <c r="A87" s="1211">
        <v>87</v>
      </c>
      <c r="B87" s="609"/>
      <c r="C87" s="1211"/>
      <c r="D87" s="1211"/>
      <c r="G87" s="692"/>
      <c r="H87" s="692"/>
      <c r="I87" s="692"/>
      <c r="J87" s="692"/>
      <c r="K87" s="692"/>
      <c r="L87" s="692"/>
      <c r="M87" s="692"/>
      <c r="N87" s="692"/>
      <c r="O87" s="692"/>
      <c r="P87" s="692"/>
      <c r="Q87" s="692"/>
      <c r="R87" s="692"/>
      <c r="S87" s="692"/>
    </row>
    <row r="88" spans="1:19">
      <c r="A88" s="1211">
        <v>88</v>
      </c>
      <c r="B88" s="609"/>
      <c r="C88" s="1211"/>
      <c r="D88" s="1211" t="s">
        <v>18</v>
      </c>
      <c r="G88" s="692">
        <v>23474</v>
      </c>
      <c r="H88" s="692">
        <v>23503</v>
      </c>
      <c r="I88" s="692">
        <v>23493</v>
      </c>
      <c r="J88" s="692">
        <v>20942</v>
      </c>
      <c r="K88" s="692">
        <v>16079</v>
      </c>
      <c r="L88" s="692">
        <v>15904</v>
      </c>
      <c r="M88" s="692">
        <v>15885</v>
      </c>
      <c r="N88" s="692">
        <v>12506</v>
      </c>
      <c r="O88" s="692">
        <v>16771</v>
      </c>
      <c r="P88" s="692">
        <v>28055</v>
      </c>
      <c r="Q88" s="692">
        <v>26634</v>
      </c>
      <c r="R88" s="692">
        <v>27106</v>
      </c>
      <c r="S88" s="692">
        <v>250352</v>
      </c>
    </row>
    <row r="89" spans="1:19">
      <c r="A89" s="1211">
        <v>89</v>
      </c>
      <c r="B89" s="609"/>
      <c r="C89" s="1211"/>
      <c r="D89" s="1211"/>
      <c r="G89" s="692"/>
      <c r="H89" s="692"/>
      <c r="I89" s="692"/>
      <c r="J89" s="692"/>
      <c r="K89" s="692"/>
      <c r="L89" s="692"/>
      <c r="M89" s="692"/>
      <c r="N89" s="692"/>
      <c r="O89" s="692"/>
      <c r="P89" s="692"/>
      <c r="Q89" s="692"/>
      <c r="R89" s="692"/>
      <c r="S89" s="692"/>
    </row>
    <row r="90" spans="1:19">
      <c r="A90" s="1211">
        <v>90</v>
      </c>
      <c r="B90" s="609"/>
      <c r="C90" s="1211"/>
      <c r="D90" s="1211" t="s">
        <v>19</v>
      </c>
      <c r="G90" s="692">
        <v>236420</v>
      </c>
      <c r="H90" s="692">
        <v>236709</v>
      </c>
      <c r="I90" s="692">
        <v>236617</v>
      </c>
      <c r="J90" s="692">
        <v>210919</v>
      </c>
      <c r="K90" s="692">
        <v>161945</v>
      </c>
      <c r="L90" s="692">
        <v>160181</v>
      </c>
      <c r="M90" s="692">
        <v>159989</v>
      </c>
      <c r="N90" s="692">
        <v>125955</v>
      </c>
      <c r="O90" s="692">
        <v>168911</v>
      </c>
      <c r="P90" s="692">
        <v>282565</v>
      </c>
      <c r="Q90" s="692">
        <v>268250</v>
      </c>
      <c r="R90" s="692">
        <v>273005</v>
      </c>
      <c r="S90" s="692">
        <v>2521466</v>
      </c>
    </row>
    <row r="91" spans="1:19">
      <c r="A91" s="1211">
        <v>91</v>
      </c>
      <c r="B91" s="609"/>
      <c r="C91" s="1211"/>
      <c r="D91" s="1211" t="s">
        <v>20</v>
      </c>
      <c r="G91" s="1606">
        <v>283576</v>
      </c>
      <c r="H91" s="1606">
        <v>283914</v>
      </c>
      <c r="I91" s="1606">
        <v>283806</v>
      </c>
      <c r="J91" s="1606">
        <v>253717</v>
      </c>
      <c r="K91" s="1606">
        <v>196373</v>
      </c>
      <c r="L91" s="1606">
        <v>194308</v>
      </c>
      <c r="M91" s="1606">
        <v>194083</v>
      </c>
      <c r="N91" s="1606">
        <v>154233</v>
      </c>
      <c r="O91" s="1606">
        <v>204530</v>
      </c>
      <c r="P91" s="1606">
        <v>337606</v>
      </c>
      <c r="Q91" s="1606">
        <v>320845</v>
      </c>
      <c r="R91" s="1606">
        <v>326412</v>
      </c>
      <c r="S91" s="1606">
        <v>3033403</v>
      </c>
    </row>
    <row r="92" spans="1:19">
      <c r="A92" s="1211">
        <v>92</v>
      </c>
      <c r="B92" s="609"/>
      <c r="C92" s="1211"/>
      <c r="D92" s="1211"/>
      <c r="G92" s="1606"/>
      <c r="H92" s="1606"/>
      <c r="I92" s="1606"/>
      <c r="J92" s="1606"/>
      <c r="K92" s="1606"/>
      <c r="L92" s="1606"/>
      <c r="M92" s="1606"/>
      <c r="N92" s="1606"/>
      <c r="O92" s="1606"/>
      <c r="P92" s="1606"/>
      <c r="Q92" s="1606"/>
      <c r="R92" s="1606"/>
      <c r="S92" s="1606"/>
    </row>
    <row r="93" spans="1:19">
      <c r="A93" s="1211">
        <v>93</v>
      </c>
      <c r="B93" s="609"/>
      <c r="C93" s="1211"/>
      <c r="D93" s="1211" t="s">
        <v>21</v>
      </c>
      <c r="G93" s="692">
        <v>128497</v>
      </c>
      <c r="H93" s="692">
        <v>128654</v>
      </c>
      <c r="I93" s="692">
        <v>128604</v>
      </c>
      <c r="J93" s="692">
        <v>114637</v>
      </c>
      <c r="K93" s="692">
        <v>88019</v>
      </c>
      <c r="L93" s="692">
        <v>87060</v>
      </c>
      <c r="M93" s="692">
        <v>86956</v>
      </c>
      <c r="N93" s="692">
        <v>68458</v>
      </c>
      <c r="O93" s="692">
        <v>91805</v>
      </c>
      <c r="P93" s="692">
        <v>153577</v>
      </c>
      <c r="Q93" s="692">
        <v>145797</v>
      </c>
      <c r="R93" s="692">
        <v>148381</v>
      </c>
      <c r="S93" s="692">
        <v>1370445</v>
      </c>
    </row>
    <row r="94" spans="1:19">
      <c r="A94" s="1211">
        <v>94</v>
      </c>
      <c r="B94" s="609"/>
      <c r="C94" s="1211"/>
      <c r="D94" s="1211"/>
      <c r="G94" s="692"/>
      <c r="H94" s="692"/>
      <c r="I94" s="692"/>
      <c r="J94" s="692"/>
      <c r="K94" s="692"/>
      <c r="L94" s="692"/>
      <c r="M94" s="692"/>
      <c r="N94" s="692"/>
      <c r="O94" s="692"/>
      <c r="P94" s="692"/>
      <c r="Q94" s="692"/>
      <c r="R94" s="692"/>
      <c r="S94" s="692"/>
    </row>
    <row r="95" spans="1:19">
      <c r="A95" s="1211">
        <v>95</v>
      </c>
      <c r="B95" s="609"/>
      <c r="C95" s="1211" t="s">
        <v>158</v>
      </c>
      <c r="D95" s="1211" t="s">
        <v>17</v>
      </c>
      <c r="G95" s="692">
        <v>0</v>
      </c>
      <c r="H95" s="692">
        <v>0</v>
      </c>
      <c r="I95" s="692">
        <v>0</v>
      </c>
      <c r="J95" s="692">
        <v>0</v>
      </c>
      <c r="K95" s="692">
        <v>0</v>
      </c>
      <c r="L95" s="692">
        <v>0</v>
      </c>
      <c r="M95" s="692">
        <v>0</v>
      </c>
      <c r="N95" s="692">
        <v>0</v>
      </c>
      <c r="O95" s="692">
        <v>0</v>
      </c>
      <c r="P95" s="692">
        <v>0</v>
      </c>
      <c r="Q95" s="692">
        <v>0</v>
      </c>
      <c r="R95" s="692">
        <v>0</v>
      </c>
      <c r="S95" s="692">
        <v>0</v>
      </c>
    </row>
    <row r="96" spans="1:19">
      <c r="A96" s="1211">
        <v>96</v>
      </c>
      <c r="B96" s="609"/>
      <c r="C96" s="1211"/>
      <c r="D96" s="1211"/>
      <c r="G96" s="692"/>
      <c r="H96" s="692"/>
      <c r="I96" s="692"/>
      <c r="J96" s="692"/>
      <c r="K96" s="692"/>
      <c r="L96" s="692"/>
      <c r="M96" s="692"/>
      <c r="N96" s="692"/>
      <c r="O96" s="692"/>
      <c r="P96" s="692"/>
      <c r="Q96" s="692"/>
      <c r="R96" s="692"/>
      <c r="S96" s="692"/>
    </row>
    <row r="97" spans="1:19">
      <c r="A97" s="1211">
        <v>97</v>
      </c>
      <c r="B97" s="609"/>
      <c r="C97" s="1211"/>
      <c r="D97" s="1211" t="s">
        <v>18</v>
      </c>
      <c r="G97" s="692">
        <v>0</v>
      </c>
      <c r="H97" s="692">
        <v>0</v>
      </c>
      <c r="I97" s="692">
        <v>0</v>
      </c>
      <c r="J97" s="692">
        <v>0</v>
      </c>
      <c r="K97" s="692">
        <v>0</v>
      </c>
      <c r="L97" s="692">
        <v>0</v>
      </c>
      <c r="M97" s="692">
        <v>0</v>
      </c>
      <c r="N97" s="692">
        <v>0</v>
      </c>
      <c r="O97" s="692">
        <v>0</v>
      </c>
      <c r="P97" s="692">
        <v>0</v>
      </c>
      <c r="Q97" s="692">
        <v>0</v>
      </c>
      <c r="R97" s="692">
        <v>0</v>
      </c>
      <c r="S97" s="692">
        <v>0</v>
      </c>
    </row>
    <row r="98" spans="1:19">
      <c r="A98" s="1211">
        <v>98</v>
      </c>
      <c r="B98" s="609"/>
      <c r="C98" s="1211"/>
      <c r="D98" s="1211"/>
      <c r="G98" s="692"/>
      <c r="H98" s="692"/>
      <c r="I98" s="692"/>
      <c r="J98" s="692"/>
      <c r="K98" s="692"/>
      <c r="L98" s="692"/>
      <c r="M98" s="692"/>
      <c r="N98" s="692"/>
      <c r="O98" s="692"/>
      <c r="P98" s="692"/>
      <c r="Q98" s="692"/>
      <c r="R98" s="692"/>
      <c r="S98" s="692"/>
    </row>
    <row r="99" spans="1:19">
      <c r="A99" s="1211">
        <v>99</v>
      </c>
      <c r="B99" s="609"/>
      <c r="C99" s="1211"/>
      <c r="D99" s="1211" t="s">
        <v>19</v>
      </c>
      <c r="G99" s="692">
        <v>0</v>
      </c>
      <c r="H99" s="692">
        <v>0</v>
      </c>
      <c r="I99" s="692">
        <v>0</v>
      </c>
      <c r="J99" s="692">
        <v>0</v>
      </c>
      <c r="K99" s="692">
        <v>0</v>
      </c>
      <c r="L99" s="692">
        <v>0</v>
      </c>
      <c r="M99" s="692">
        <v>0</v>
      </c>
      <c r="N99" s="692">
        <v>0</v>
      </c>
      <c r="O99" s="692">
        <v>0</v>
      </c>
      <c r="P99" s="692">
        <v>0</v>
      </c>
      <c r="Q99" s="692">
        <v>0</v>
      </c>
      <c r="R99" s="692">
        <v>0</v>
      </c>
      <c r="S99" s="692">
        <v>0</v>
      </c>
    </row>
    <row r="100" spans="1:19">
      <c r="A100" s="1211">
        <v>100</v>
      </c>
      <c r="B100" s="609"/>
      <c r="C100" s="1211"/>
      <c r="D100" s="1211" t="s">
        <v>20</v>
      </c>
      <c r="G100" s="1606">
        <v>0</v>
      </c>
      <c r="H100" s="1606">
        <v>0</v>
      </c>
      <c r="I100" s="1606">
        <v>0</v>
      </c>
      <c r="J100" s="1606">
        <v>0</v>
      </c>
      <c r="K100" s="1606">
        <v>0</v>
      </c>
      <c r="L100" s="1606">
        <v>0</v>
      </c>
      <c r="M100" s="1606">
        <v>0</v>
      </c>
      <c r="N100" s="1606">
        <v>0</v>
      </c>
      <c r="O100" s="1606">
        <v>0</v>
      </c>
      <c r="P100" s="1606">
        <v>0</v>
      </c>
      <c r="Q100" s="1606">
        <v>0</v>
      </c>
      <c r="R100" s="1606">
        <v>0</v>
      </c>
      <c r="S100" s="1606">
        <v>0</v>
      </c>
    </row>
    <row r="101" spans="1:19">
      <c r="A101" s="1211">
        <v>101</v>
      </c>
      <c r="B101" s="609"/>
      <c r="C101" s="1211"/>
      <c r="D101" s="1211"/>
      <c r="G101" s="1606"/>
      <c r="H101" s="1606"/>
      <c r="I101" s="1606"/>
      <c r="J101" s="1606"/>
      <c r="K101" s="1606"/>
      <c r="L101" s="1606"/>
      <c r="M101" s="1606"/>
      <c r="N101" s="1606"/>
      <c r="O101" s="1606"/>
      <c r="P101" s="1606"/>
      <c r="Q101" s="1606"/>
      <c r="R101" s="1606"/>
      <c r="S101" s="1606"/>
    </row>
    <row r="102" spans="1:19">
      <c r="A102" s="1211">
        <v>102</v>
      </c>
      <c r="B102" s="609"/>
      <c r="C102" s="1211"/>
      <c r="D102" s="1211" t="s">
        <v>21</v>
      </c>
      <c r="G102" s="692">
        <v>0</v>
      </c>
      <c r="H102" s="692">
        <v>0</v>
      </c>
      <c r="I102" s="692">
        <v>0</v>
      </c>
      <c r="J102" s="692">
        <v>0</v>
      </c>
      <c r="K102" s="692">
        <v>0</v>
      </c>
      <c r="L102" s="692">
        <v>0</v>
      </c>
      <c r="M102" s="692">
        <v>0</v>
      </c>
      <c r="N102" s="692">
        <v>0</v>
      </c>
      <c r="O102" s="692">
        <v>0</v>
      </c>
      <c r="P102" s="692">
        <v>0</v>
      </c>
      <c r="Q102" s="692">
        <v>0</v>
      </c>
      <c r="R102" s="692">
        <v>0</v>
      </c>
      <c r="S102" s="692">
        <v>0</v>
      </c>
    </row>
    <row r="103" spans="1:19">
      <c r="A103" s="1211">
        <v>103</v>
      </c>
      <c r="B103" s="609"/>
      <c r="C103" s="1211"/>
      <c r="D103" s="1211"/>
      <c r="G103" s="692"/>
      <c r="H103" s="692"/>
      <c r="I103" s="692"/>
      <c r="J103" s="692"/>
      <c r="K103" s="692"/>
      <c r="L103" s="692"/>
      <c r="M103" s="692"/>
      <c r="N103" s="692"/>
      <c r="O103" s="692"/>
      <c r="P103" s="692"/>
      <c r="Q103" s="692"/>
      <c r="R103" s="692"/>
      <c r="S103" s="692"/>
    </row>
    <row r="104" spans="1:19">
      <c r="A104" s="1211">
        <v>104</v>
      </c>
      <c r="B104" s="609"/>
      <c r="C104" s="1211" t="s">
        <v>1144</v>
      </c>
      <c r="D104" s="1211" t="s">
        <v>17</v>
      </c>
      <c r="G104" s="692">
        <v>13509</v>
      </c>
      <c r="H104" s="692">
        <v>13008</v>
      </c>
      <c r="I104" s="692">
        <v>16478</v>
      </c>
      <c r="J104" s="692">
        <v>15472</v>
      </c>
      <c r="K104" s="692">
        <v>13212</v>
      </c>
      <c r="L104" s="692">
        <v>10916</v>
      </c>
      <c r="M104" s="692">
        <v>12205</v>
      </c>
      <c r="N104" s="692">
        <v>13930</v>
      </c>
      <c r="O104" s="692">
        <v>12252</v>
      </c>
      <c r="P104" s="692">
        <v>13796</v>
      </c>
      <c r="Q104" s="692">
        <v>14930</v>
      </c>
      <c r="R104" s="692">
        <v>16019</v>
      </c>
      <c r="S104" s="692">
        <v>165727</v>
      </c>
    </row>
    <row r="105" spans="1:19">
      <c r="A105" s="1211">
        <v>105</v>
      </c>
      <c r="B105" s="609"/>
      <c r="C105" s="1211"/>
      <c r="D105" s="1211"/>
      <c r="G105" s="692"/>
      <c r="H105" s="692"/>
      <c r="I105" s="692"/>
      <c r="J105" s="692"/>
      <c r="K105" s="692"/>
      <c r="L105" s="692"/>
      <c r="M105" s="692"/>
      <c r="N105" s="692"/>
      <c r="O105" s="692"/>
      <c r="P105" s="692"/>
      <c r="Q105" s="692"/>
      <c r="R105" s="692"/>
      <c r="S105" s="692"/>
    </row>
    <row r="106" spans="1:19">
      <c r="A106" s="1211">
        <v>106</v>
      </c>
      <c r="B106" s="609"/>
      <c r="C106" s="1211"/>
      <c r="D106" s="1211" t="s">
        <v>18</v>
      </c>
      <c r="G106" s="692">
        <v>3495</v>
      </c>
      <c r="H106" s="692">
        <v>3081</v>
      </c>
      <c r="I106" s="692">
        <v>7749</v>
      </c>
      <c r="J106" s="692">
        <v>7135</v>
      </c>
      <c r="K106" s="692">
        <v>4059</v>
      </c>
      <c r="L106" s="692">
        <v>2406</v>
      </c>
      <c r="M106" s="692">
        <v>3172</v>
      </c>
      <c r="N106" s="692">
        <v>5618</v>
      </c>
      <c r="O106" s="692">
        <v>3531</v>
      </c>
      <c r="P106" s="692">
        <v>5391</v>
      </c>
      <c r="Q106" s="692">
        <v>5480</v>
      </c>
      <c r="R106" s="692">
        <v>6786</v>
      </c>
      <c r="S106" s="692">
        <v>57903</v>
      </c>
    </row>
    <row r="107" spans="1:19">
      <c r="A107" s="1211">
        <v>107</v>
      </c>
      <c r="B107" s="609"/>
      <c r="C107" s="1211"/>
      <c r="D107" s="1211"/>
      <c r="G107" s="692"/>
      <c r="H107" s="692"/>
      <c r="I107" s="692"/>
      <c r="J107" s="692"/>
      <c r="K107" s="692"/>
      <c r="L107" s="692"/>
      <c r="M107" s="692"/>
      <c r="N107" s="692"/>
      <c r="O107" s="692"/>
      <c r="P107" s="692"/>
      <c r="Q107" s="692"/>
      <c r="R107" s="692"/>
      <c r="S107" s="692"/>
    </row>
    <row r="108" spans="1:19">
      <c r="A108" s="1211">
        <v>108</v>
      </c>
      <c r="B108" s="609"/>
      <c r="C108" s="1211"/>
      <c r="D108" s="1211" t="s">
        <v>19</v>
      </c>
      <c r="G108" s="692">
        <v>35192</v>
      </c>
      <c r="H108" s="692">
        <v>31039</v>
      </c>
      <c r="I108" s="692">
        <v>78061</v>
      </c>
      <c r="J108" s="692">
        <v>71855</v>
      </c>
      <c r="K108" s="692">
        <v>40884</v>
      </c>
      <c r="L108" s="692">
        <v>24231</v>
      </c>
      <c r="M108" s="692">
        <v>31947</v>
      </c>
      <c r="N108" s="692">
        <v>56580</v>
      </c>
      <c r="O108" s="692">
        <v>35560</v>
      </c>
      <c r="P108" s="692">
        <v>54299</v>
      </c>
      <c r="Q108" s="692">
        <v>55188</v>
      </c>
      <c r="R108" s="692">
        <v>68360</v>
      </c>
      <c r="S108" s="692">
        <v>583196</v>
      </c>
    </row>
    <row r="109" spans="1:19">
      <c r="A109" s="1211">
        <v>109</v>
      </c>
      <c r="B109" s="609"/>
      <c r="C109" s="1211"/>
      <c r="D109" s="1211" t="s">
        <v>20</v>
      </c>
      <c r="G109" s="1606">
        <v>52196</v>
      </c>
      <c r="H109" s="1606">
        <v>47128</v>
      </c>
      <c r="I109" s="1606">
        <v>102288</v>
      </c>
      <c r="J109" s="1606">
        <v>94462</v>
      </c>
      <c r="K109" s="1606">
        <v>58155</v>
      </c>
      <c r="L109" s="1606">
        <v>37553</v>
      </c>
      <c r="M109" s="1606">
        <v>47324</v>
      </c>
      <c r="N109" s="1606">
        <v>76128</v>
      </c>
      <c r="O109" s="1606">
        <v>51343</v>
      </c>
      <c r="P109" s="1606">
        <v>73486</v>
      </c>
      <c r="Q109" s="1606">
        <v>75598</v>
      </c>
      <c r="R109" s="1606">
        <v>91165</v>
      </c>
      <c r="S109" s="1606">
        <v>806826</v>
      </c>
    </row>
    <row r="110" spans="1:19">
      <c r="A110" s="1211">
        <v>110</v>
      </c>
      <c r="B110" s="609"/>
      <c r="C110" s="1211"/>
      <c r="D110" s="1211"/>
      <c r="G110" s="1606"/>
      <c r="H110" s="1606"/>
      <c r="I110" s="1606"/>
      <c r="J110" s="1606"/>
      <c r="K110" s="1606"/>
      <c r="L110" s="1606"/>
      <c r="M110" s="1606"/>
      <c r="N110" s="1606"/>
      <c r="O110" s="1606"/>
      <c r="P110" s="1606"/>
      <c r="Q110" s="1606"/>
      <c r="R110" s="1606"/>
      <c r="S110" s="1606"/>
    </row>
    <row r="111" spans="1:19">
      <c r="A111" s="1211">
        <v>111</v>
      </c>
      <c r="B111" s="609"/>
      <c r="C111" s="1211"/>
      <c r="D111" s="1211" t="s">
        <v>21</v>
      </c>
      <c r="G111" s="692">
        <v>19127</v>
      </c>
      <c r="H111" s="692">
        <v>16871</v>
      </c>
      <c r="I111" s="692">
        <v>42427</v>
      </c>
      <c r="J111" s="692">
        <v>39054</v>
      </c>
      <c r="K111" s="692">
        <v>22221</v>
      </c>
      <c r="L111" s="692">
        <v>13170</v>
      </c>
      <c r="M111" s="692">
        <v>17364</v>
      </c>
      <c r="N111" s="692">
        <v>30752</v>
      </c>
      <c r="O111" s="692">
        <v>19327</v>
      </c>
      <c r="P111" s="692">
        <v>29512</v>
      </c>
      <c r="Q111" s="692">
        <v>29995</v>
      </c>
      <c r="R111" s="692">
        <v>37154</v>
      </c>
      <c r="S111" s="692">
        <v>316974</v>
      </c>
    </row>
    <row r="112" spans="1:19">
      <c r="A112" s="1211">
        <v>112</v>
      </c>
      <c r="B112" s="609"/>
      <c r="C112" s="1211"/>
      <c r="D112" s="1211"/>
      <c r="G112" s="692"/>
      <c r="H112" s="692"/>
      <c r="I112" s="692"/>
      <c r="J112" s="692"/>
      <c r="K112" s="692"/>
      <c r="L112" s="692"/>
      <c r="M112" s="692"/>
      <c r="N112" s="692"/>
      <c r="O112" s="692"/>
      <c r="P112" s="692"/>
      <c r="Q112" s="692"/>
      <c r="R112" s="692"/>
      <c r="S112" s="692"/>
    </row>
    <row r="113" spans="1:19">
      <c r="A113" s="1211">
        <v>113</v>
      </c>
      <c r="B113" s="609"/>
      <c r="C113" s="1212" t="s">
        <v>48</v>
      </c>
      <c r="D113" s="1211" t="s">
        <v>17</v>
      </c>
      <c r="G113" s="692">
        <v>200000</v>
      </c>
      <c r="H113" s="692">
        <v>200000</v>
      </c>
      <c r="I113" s="692">
        <v>200000</v>
      </c>
      <c r="J113" s="692">
        <v>200000</v>
      </c>
      <c r="K113" s="692">
        <v>200000</v>
      </c>
      <c r="L113" s="692">
        <v>200000</v>
      </c>
      <c r="M113" s="692">
        <v>200000</v>
      </c>
      <c r="N113" s="692">
        <v>200000</v>
      </c>
      <c r="O113" s="692">
        <v>200000</v>
      </c>
      <c r="P113" s="692">
        <v>200000</v>
      </c>
      <c r="Q113" s="692">
        <v>200000</v>
      </c>
      <c r="R113" s="692">
        <v>200000</v>
      </c>
      <c r="S113" s="692">
        <v>2400000</v>
      </c>
    </row>
    <row r="114" spans="1:19">
      <c r="A114" s="1211">
        <v>114</v>
      </c>
      <c r="B114" s="609"/>
      <c r="C114" s="1211"/>
      <c r="D114" s="1211"/>
      <c r="G114" s="692"/>
      <c r="H114" s="692"/>
      <c r="I114" s="692"/>
      <c r="J114" s="692"/>
      <c r="K114" s="692"/>
      <c r="L114" s="692"/>
      <c r="M114" s="692"/>
      <c r="N114" s="692"/>
      <c r="O114" s="692"/>
      <c r="P114" s="692"/>
      <c r="Q114" s="692"/>
      <c r="R114" s="692"/>
      <c r="S114" s="692"/>
    </row>
    <row r="115" spans="1:19">
      <c r="A115" s="1211">
        <v>115</v>
      </c>
      <c r="B115" s="609"/>
      <c r="C115" s="1211"/>
      <c r="D115" s="1211" t="s">
        <v>18</v>
      </c>
      <c r="G115" s="692">
        <v>0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</row>
    <row r="116" spans="1:19">
      <c r="A116" s="1211">
        <v>116</v>
      </c>
      <c r="B116" s="609"/>
      <c r="C116" s="1211"/>
      <c r="D116" s="1211"/>
      <c r="G116" s="692"/>
      <c r="H116" s="692"/>
      <c r="I116" s="692"/>
      <c r="J116" s="692"/>
      <c r="K116" s="692"/>
      <c r="L116" s="692"/>
      <c r="M116" s="692"/>
      <c r="N116" s="692"/>
      <c r="O116" s="692"/>
      <c r="P116" s="692"/>
      <c r="Q116" s="692"/>
      <c r="R116" s="692"/>
      <c r="S116" s="692"/>
    </row>
    <row r="117" spans="1:19">
      <c r="A117" s="1211">
        <v>117</v>
      </c>
      <c r="B117" s="609"/>
      <c r="C117" s="1211"/>
      <c r="D117" s="1211" t="s">
        <v>19</v>
      </c>
      <c r="G117" s="692">
        <v>0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</row>
    <row r="118" spans="1:19">
      <c r="A118" s="1211">
        <v>118</v>
      </c>
      <c r="B118" s="609"/>
      <c r="C118" s="1211"/>
      <c r="D118" s="1211" t="s">
        <v>20</v>
      </c>
      <c r="G118" s="1606">
        <v>200000</v>
      </c>
      <c r="H118" s="1606">
        <v>200000</v>
      </c>
      <c r="I118" s="1606">
        <v>200000</v>
      </c>
      <c r="J118" s="1606">
        <v>200000</v>
      </c>
      <c r="K118" s="1606">
        <v>200000</v>
      </c>
      <c r="L118" s="1606">
        <v>200000</v>
      </c>
      <c r="M118" s="1606">
        <v>200000</v>
      </c>
      <c r="N118" s="1606">
        <v>200000</v>
      </c>
      <c r="O118" s="1606">
        <v>200000</v>
      </c>
      <c r="P118" s="1606">
        <v>200000</v>
      </c>
      <c r="Q118" s="1606">
        <v>200000</v>
      </c>
      <c r="R118" s="1606">
        <v>200000</v>
      </c>
      <c r="S118" s="1606">
        <v>2400000</v>
      </c>
    </row>
    <row r="119" spans="1:19">
      <c r="A119" s="1211">
        <v>119</v>
      </c>
      <c r="B119" s="609"/>
      <c r="C119" s="1211"/>
      <c r="D119" s="1211"/>
      <c r="G119" s="1606"/>
      <c r="H119" s="1606"/>
      <c r="I119" s="1606"/>
      <c r="J119" s="1606"/>
      <c r="K119" s="1606"/>
      <c r="L119" s="1606"/>
      <c r="M119" s="1606"/>
      <c r="N119" s="1606"/>
      <c r="O119" s="1606"/>
      <c r="P119" s="1606"/>
      <c r="Q119" s="1606"/>
      <c r="R119" s="1606"/>
      <c r="S119" s="1606"/>
    </row>
    <row r="120" spans="1:19">
      <c r="A120" s="1211">
        <v>120</v>
      </c>
      <c r="B120" s="609"/>
      <c r="C120" s="1211"/>
      <c r="D120" s="1211" t="s">
        <v>21</v>
      </c>
      <c r="G120" s="692">
        <v>1825000</v>
      </c>
      <c r="H120" s="692">
        <v>1825000</v>
      </c>
      <c r="I120" s="692">
        <v>1825000</v>
      </c>
      <c r="J120" s="692">
        <v>1825000</v>
      </c>
      <c r="K120" s="692">
        <v>2737500</v>
      </c>
      <c r="L120" s="692">
        <v>2737500</v>
      </c>
      <c r="M120" s="692">
        <v>2737500</v>
      </c>
      <c r="N120" s="692">
        <v>2737500</v>
      </c>
      <c r="O120" s="692">
        <v>2737500</v>
      </c>
      <c r="P120" s="692">
        <v>1825000</v>
      </c>
      <c r="Q120" s="692">
        <v>1825000</v>
      </c>
      <c r="R120" s="692">
        <v>1825000</v>
      </c>
      <c r="S120" s="692">
        <v>26462500</v>
      </c>
    </row>
    <row r="121" spans="1:19">
      <c r="A121" s="1211">
        <v>121</v>
      </c>
      <c r="B121" s="609"/>
      <c r="C121" s="1211"/>
      <c r="D121" s="1211"/>
      <c r="G121" s="692"/>
      <c r="H121" s="692"/>
      <c r="I121" s="692"/>
      <c r="J121" s="692"/>
      <c r="K121" s="692"/>
      <c r="L121" s="692"/>
      <c r="M121" s="692"/>
      <c r="N121" s="692"/>
      <c r="O121" s="692"/>
      <c r="P121" s="692"/>
      <c r="Q121" s="692"/>
      <c r="R121" s="692"/>
      <c r="S121" s="692"/>
    </row>
    <row r="122" spans="1:19">
      <c r="A122" s="1211">
        <v>122</v>
      </c>
      <c r="B122" s="609"/>
      <c r="C122" s="1211" t="s">
        <v>164</v>
      </c>
      <c r="D122" s="1211" t="s">
        <v>17</v>
      </c>
      <c r="G122" s="692">
        <v>91709</v>
      </c>
      <c r="H122" s="692">
        <v>86380</v>
      </c>
      <c r="I122" s="692">
        <v>90782</v>
      </c>
      <c r="J122" s="692">
        <v>79637</v>
      </c>
      <c r="K122" s="692">
        <v>92530</v>
      </c>
      <c r="L122" s="692">
        <v>95875</v>
      </c>
      <c r="M122" s="692">
        <v>140959</v>
      </c>
      <c r="N122" s="692">
        <v>132809</v>
      </c>
      <c r="O122" s="692">
        <v>124206</v>
      </c>
      <c r="P122" s="692">
        <v>119277</v>
      </c>
      <c r="Q122" s="692">
        <v>123913</v>
      </c>
      <c r="R122" s="692">
        <v>137214</v>
      </c>
      <c r="S122" s="692">
        <v>1315291</v>
      </c>
    </row>
    <row r="123" spans="1:19">
      <c r="A123" s="1211">
        <v>123</v>
      </c>
      <c r="B123" s="609"/>
      <c r="C123" s="1211"/>
      <c r="D123" s="1211"/>
      <c r="G123" s="692"/>
      <c r="H123" s="692"/>
      <c r="I123" s="692"/>
      <c r="J123" s="692"/>
      <c r="K123" s="692"/>
      <c r="L123" s="692"/>
      <c r="M123" s="692"/>
      <c r="N123" s="692"/>
      <c r="O123" s="692"/>
      <c r="P123" s="692"/>
      <c r="Q123" s="692"/>
      <c r="R123" s="692"/>
      <c r="S123" s="692"/>
    </row>
    <row r="124" spans="1:19">
      <c r="A124" s="1211">
        <v>124</v>
      </c>
      <c r="B124" s="609"/>
      <c r="C124" s="1211"/>
      <c r="D124" s="1211" t="s">
        <v>18</v>
      </c>
      <c r="G124" s="692">
        <v>0</v>
      </c>
      <c r="H124" s="692">
        <v>0</v>
      </c>
      <c r="I124" s="692">
        <v>0</v>
      </c>
      <c r="J124" s="692">
        <v>0</v>
      </c>
      <c r="K124" s="692">
        <v>0</v>
      </c>
      <c r="L124" s="692">
        <v>0</v>
      </c>
      <c r="M124" s="692">
        <v>0</v>
      </c>
      <c r="N124" s="692">
        <v>0</v>
      </c>
      <c r="O124" s="692">
        <v>0</v>
      </c>
      <c r="P124" s="692">
        <v>0</v>
      </c>
      <c r="Q124" s="692">
        <v>0</v>
      </c>
      <c r="R124" s="692">
        <v>0</v>
      </c>
      <c r="S124" s="692">
        <v>0</v>
      </c>
    </row>
    <row r="125" spans="1:19">
      <c r="A125" s="1211">
        <v>125</v>
      </c>
      <c r="B125" s="609"/>
      <c r="C125" s="1211"/>
      <c r="D125" s="1211"/>
      <c r="G125" s="692"/>
      <c r="H125" s="692"/>
      <c r="I125" s="692"/>
      <c r="J125" s="692"/>
      <c r="K125" s="692"/>
      <c r="L125" s="692"/>
      <c r="M125" s="692"/>
      <c r="N125" s="692"/>
      <c r="O125" s="692"/>
      <c r="P125" s="692"/>
      <c r="Q125" s="692"/>
      <c r="R125" s="692"/>
      <c r="S125" s="692"/>
    </row>
    <row r="126" spans="1:19">
      <c r="A126" s="1211">
        <v>126</v>
      </c>
      <c r="B126" s="609"/>
      <c r="C126" s="1211"/>
      <c r="D126" s="1211" t="s">
        <v>19</v>
      </c>
      <c r="G126" s="692">
        <v>0</v>
      </c>
      <c r="H126" s="692">
        <v>0</v>
      </c>
      <c r="I126" s="692">
        <v>0</v>
      </c>
      <c r="J126" s="692">
        <v>0</v>
      </c>
      <c r="K126" s="692">
        <v>0</v>
      </c>
      <c r="L126" s="692">
        <v>0</v>
      </c>
      <c r="M126" s="692">
        <v>0</v>
      </c>
      <c r="N126" s="692">
        <v>0</v>
      </c>
      <c r="O126" s="692">
        <v>0</v>
      </c>
      <c r="P126" s="692">
        <v>0</v>
      </c>
      <c r="Q126" s="692">
        <v>0</v>
      </c>
      <c r="R126" s="692">
        <v>0</v>
      </c>
      <c r="S126" s="692">
        <v>0</v>
      </c>
    </row>
    <row r="127" spans="1:19">
      <c r="A127" s="1211">
        <v>127</v>
      </c>
      <c r="B127" s="609"/>
      <c r="C127" s="1211"/>
      <c r="D127" s="1211" t="s">
        <v>20</v>
      </c>
      <c r="G127" s="1606">
        <v>91709</v>
      </c>
      <c r="H127" s="1606">
        <v>86380</v>
      </c>
      <c r="I127" s="1606">
        <v>90782</v>
      </c>
      <c r="J127" s="1606">
        <v>79637</v>
      </c>
      <c r="K127" s="1606">
        <v>92530</v>
      </c>
      <c r="L127" s="1606">
        <v>95875</v>
      </c>
      <c r="M127" s="1606">
        <v>140959</v>
      </c>
      <c r="N127" s="1606">
        <v>132809</v>
      </c>
      <c r="O127" s="1606">
        <v>124206</v>
      </c>
      <c r="P127" s="1606">
        <v>119277</v>
      </c>
      <c r="Q127" s="1606">
        <v>123913</v>
      </c>
      <c r="R127" s="1606">
        <v>137214</v>
      </c>
      <c r="S127" s="1606">
        <v>1315291</v>
      </c>
    </row>
    <row r="128" spans="1:19">
      <c r="A128" s="1211">
        <v>128</v>
      </c>
      <c r="B128" s="609"/>
      <c r="C128" s="1211"/>
      <c r="D128" s="1211"/>
      <c r="G128" s="1606"/>
      <c r="H128" s="1606"/>
      <c r="I128" s="1606"/>
      <c r="J128" s="1606"/>
      <c r="K128" s="1606"/>
      <c r="L128" s="1606"/>
      <c r="M128" s="1606"/>
      <c r="N128" s="1606"/>
      <c r="O128" s="1606"/>
      <c r="P128" s="1606"/>
      <c r="Q128" s="1606"/>
      <c r="R128" s="1606"/>
      <c r="S128" s="1606"/>
    </row>
    <row r="129" spans="1:19">
      <c r="A129" s="1211">
        <v>129</v>
      </c>
      <c r="B129" s="609"/>
      <c r="C129" s="1211"/>
      <c r="D129" s="1211" t="s">
        <v>21</v>
      </c>
      <c r="G129" s="692">
        <v>512237</v>
      </c>
      <c r="H129" s="692">
        <v>471518</v>
      </c>
      <c r="I129" s="692">
        <v>509968</v>
      </c>
      <c r="J129" s="692">
        <v>432283</v>
      </c>
      <c r="K129" s="692">
        <v>522798</v>
      </c>
      <c r="L129" s="692">
        <v>578879</v>
      </c>
      <c r="M129" s="692">
        <v>1112783</v>
      </c>
      <c r="N129" s="692">
        <v>919911</v>
      </c>
      <c r="O129" s="692">
        <v>829107</v>
      </c>
      <c r="P129" s="692">
        <v>739490</v>
      </c>
      <c r="Q129" s="692">
        <v>766521</v>
      </c>
      <c r="R129" s="692">
        <v>873351</v>
      </c>
      <c r="S129" s="692">
        <v>8268846</v>
      </c>
    </row>
    <row r="130" spans="1:19">
      <c r="A130" s="1211">
        <v>130</v>
      </c>
      <c r="B130" s="609"/>
      <c r="C130" s="1211"/>
      <c r="D130" s="1211"/>
      <c r="G130" s="692"/>
      <c r="H130" s="692"/>
      <c r="I130" s="692"/>
      <c r="J130" s="692"/>
      <c r="K130" s="692"/>
      <c r="L130" s="692"/>
      <c r="M130" s="692"/>
      <c r="N130" s="692"/>
      <c r="O130" s="692"/>
      <c r="P130" s="692"/>
      <c r="Q130" s="692"/>
      <c r="R130" s="692"/>
      <c r="S130" s="692"/>
    </row>
    <row r="131" spans="1:19">
      <c r="A131" s="1211">
        <v>131</v>
      </c>
      <c r="B131" s="609"/>
      <c r="C131" s="1211" t="s">
        <v>165</v>
      </c>
      <c r="D131" s="1211" t="s">
        <v>17</v>
      </c>
      <c r="G131" s="692">
        <v>0</v>
      </c>
      <c r="H131" s="692">
        <v>0</v>
      </c>
      <c r="I131" s="692">
        <v>0</v>
      </c>
      <c r="J131" s="692">
        <v>0</v>
      </c>
      <c r="K131" s="692">
        <v>0</v>
      </c>
      <c r="L131" s="692">
        <v>0</v>
      </c>
      <c r="M131" s="692">
        <v>0</v>
      </c>
      <c r="N131" s="692">
        <v>0</v>
      </c>
      <c r="O131" s="692">
        <v>0</v>
      </c>
      <c r="P131" s="692">
        <v>0</v>
      </c>
      <c r="Q131" s="692">
        <v>0</v>
      </c>
      <c r="R131" s="692">
        <v>0</v>
      </c>
      <c r="S131" s="692">
        <v>0</v>
      </c>
    </row>
    <row r="132" spans="1:19">
      <c r="A132" s="1211">
        <v>132</v>
      </c>
      <c r="B132" s="609"/>
      <c r="C132" s="1211"/>
      <c r="D132" s="1211"/>
      <c r="G132" s="692"/>
      <c r="H132" s="692"/>
      <c r="I132" s="692"/>
      <c r="J132" s="692"/>
      <c r="K132" s="692"/>
      <c r="L132" s="692"/>
      <c r="M132" s="692"/>
      <c r="N132" s="692"/>
      <c r="O132" s="692"/>
      <c r="P132" s="692"/>
      <c r="Q132" s="692"/>
      <c r="R132" s="692"/>
      <c r="S132" s="692"/>
    </row>
    <row r="133" spans="1:19">
      <c r="A133" s="1211">
        <v>133</v>
      </c>
      <c r="B133" s="609"/>
      <c r="C133" s="1211"/>
      <c r="D133" s="1211" t="s">
        <v>18</v>
      </c>
      <c r="G133" s="692">
        <v>0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</row>
    <row r="134" spans="1:19">
      <c r="A134" s="1211">
        <v>134</v>
      </c>
      <c r="B134" s="609"/>
      <c r="C134" s="1211"/>
      <c r="D134" s="1211"/>
      <c r="G134" s="692"/>
      <c r="H134" s="692"/>
      <c r="I134" s="692"/>
      <c r="J134" s="692"/>
      <c r="K134" s="692"/>
      <c r="L134" s="692"/>
      <c r="M134" s="692"/>
      <c r="N134" s="692"/>
      <c r="O134" s="692"/>
      <c r="P134" s="692"/>
      <c r="Q134" s="692"/>
      <c r="R134" s="692"/>
      <c r="S134" s="692"/>
    </row>
    <row r="135" spans="1:19">
      <c r="A135" s="1211">
        <v>135</v>
      </c>
      <c r="B135" s="609"/>
      <c r="C135" s="1211"/>
      <c r="D135" s="1211" t="s">
        <v>19</v>
      </c>
      <c r="G135" s="692">
        <v>0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</row>
    <row r="136" spans="1:19">
      <c r="A136" s="1211">
        <v>136</v>
      </c>
      <c r="B136" s="609"/>
      <c r="C136" s="1211"/>
      <c r="D136" s="1211" t="s">
        <v>20</v>
      </c>
      <c r="G136" s="1606">
        <v>0</v>
      </c>
      <c r="H136" s="1606">
        <v>0</v>
      </c>
      <c r="I136" s="1606">
        <v>0</v>
      </c>
      <c r="J136" s="1606">
        <v>0</v>
      </c>
      <c r="K136" s="1606">
        <v>0</v>
      </c>
      <c r="L136" s="1606">
        <v>0</v>
      </c>
      <c r="M136" s="1606">
        <v>0</v>
      </c>
      <c r="N136" s="1606">
        <v>0</v>
      </c>
      <c r="O136" s="1606">
        <v>0</v>
      </c>
      <c r="P136" s="1606">
        <v>0</v>
      </c>
      <c r="Q136" s="1606">
        <v>0</v>
      </c>
      <c r="R136" s="1606">
        <v>0</v>
      </c>
      <c r="S136" s="1606">
        <v>0</v>
      </c>
    </row>
    <row r="137" spans="1:19">
      <c r="A137" s="1211">
        <v>137</v>
      </c>
      <c r="B137" s="609"/>
      <c r="C137" s="1211"/>
      <c r="D137" s="1211"/>
      <c r="G137" s="1606"/>
      <c r="H137" s="1606"/>
      <c r="I137" s="1606"/>
      <c r="J137" s="1606"/>
      <c r="K137" s="1606"/>
      <c r="L137" s="1606"/>
      <c r="M137" s="1606"/>
      <c r="N137" s="1606"/>
      <c r="O137" s="1606"/>
      <c r="P137" s="1606"/>
      <c r="Q137" s="1606"/>
      <c r="R137" s="1606"/>
      <c r="S137" s="1606"/>
    </row>
    <row r="138" spans="1:19">
      <c r="A138" s="1211">
        <v>138</v>
      </c>
      <c r="B138" s="609"/>
      <c r="C138" s="1211"/>
      <c r="D138" s="1211" t="s">
        <v>21</v>
      </c>
      <c r="G138" s="692">
        <v>0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</row>
    <row r="139" spans="1:19">
      <c r="A139" s="1211">
        <v>139</v>
      </c>
      <c r="B139" s="609"/>
      <c r="C139" s="1211"/>
      <c r="D139" s="1211"/>
      <c r="G139" s="692"/>
      <c r="H139" s="692"/>
      <c r="I139" s="692"/>
      <c r="J139" s="692"/>
      <c r="K139" s="692"/>
      <c r="L139" s="692"/>
      <c r="M139" s="692"/>
      <c r="N139" s="692"/>
      <c r="O139" s="692"/>
      <c r="P139" s="692"/>
      <c r="Q139" s="692"/>
      <c r="R139" s="692"/>
      <c r="S139" s="692"/>
    </row>
    <row r="140" spans="1:19">
      <c r="A140" s="1211">
        <v>140</v>
      </c>
      <c r="B140" s="609"/>
      <c r="C140" s="1211" t="s">
        <v>1275</v>
      </c>
      <c r="D140" s="1211" t="s">
        <v>17</v>
      </c>
      <c r="G140" s="692">
        <v>1992</v>
      </c>
      <c r="H140" s="692">
        <v>1759</v>
      </c>
      <c r="I140" s="692">
        <v>1858</v>
      </c>
      <c r="J140" s="692">
        <v>1394</v>
      </c>
      <c r="K140" s="692">
        <v>1231</v>
      </c>
      <c r="L140" s="692">
        <v>1186</v>
      </c>
      <c r="M140" s="692">
        <v>1185</v>
      </c>
      <c r="N140" s="692">
        <v>1174</v>
      </c>
      <c r="O140" s="692">
        <v>1190</v>
      </c>
      <c r="P140" s="692">
        <v>1320</v>
      </c>
      <c r="Q140" s="692">
        <v>1598</v>
      </c>
      <c r="R140" s="692">
        <v>2024</v>
      </c>
      <c r="S140" s="692">
        <v>17911</v>
      </c>
    </row>
    <row r="141" spans="1:19">
      <c r="A141" s="1211">
        <v>141</v>
      </c>
      <c r="B141" s="609"/>
      <c r="C141" s="1211"/>
      <c r="D141" s="1211"/>
      <c r="G141" s="692"/>
      <c r="H141" s="692"/>
      <c r="I141" s="692"/>
      <c r="J141" s="692"/>
      <c r="K141" s="692"/>
      <c r="L141" s="692"/>
      <c r="M141" s="692"/>
      <c r="N141" s="692"/>
      <c r="O141" s="692"/>
      <c r="P141" s="692"/>
      <c r="Q141" s="692"/>
      <c r="R141" s="692"/>
      <c r="S141" s="692"/>
    </row>
    <row r="142" spans="1:19">
      <c r="A142" s="1211">
        <v>142</v>
      </c>
      <c r="B142" s="609"/>
      <c r="C142" s="1211"/>
      <c r="D142" s="1211" t="s">
        <v>18</v>
      </c>
      <c r="G142" s="692">
        <v>207</v>
      </c>
      <c r="H142" s="692">
        <v>160</v>
      </c>
      <c r="I142" s="692">
        <v>180</v>
      </c>
      <c r="J142" s="692">
        <v>86</v>
      </c>
      <c r="K142" s="692">
        <v>53</v>
      </c>
      <c r="L142" s="692">
        <v>44</v>
      </c>
      <c r="M142" s="692">
        <v>44</v>
      </c>
      <c r="N142" s="692">
        <v>42</v>
      </c>
      <c r="O142" s="692">
        <v>45</v>
      </c>
      <c r="P142" s="692">
        <v>71</v>
      </c>
      <c r="Q142" s="692">
        <v>127</v>
      </c>
      <c r="R142" s="692">
        <v>213</v>
      </c>
      <c r="S142" s="692">
        <v>1272</v>
      </c>
    </row>
    <row r="143" spans="1:19">
      <c r="A143" s="1211">
        <v>143</v>
      </c>
      <c r="B143" s="609"/>
      <c r="C143" s="1211"/>
      <c r="D143" s="1211"/>
      <c r="G143" s="692"/>
      <c r="H143" s="692"/>
      <c r="I143" s="692"/>
      <c r="J143" s="692"/>
      <c r="K143" s="692"/>
      <c r="L143" s="692"/>
      <c r="M143" s="692"/>
      <c r="N143" s="692"/>
      <c r="O143" s="692"/>
      <c r="P143" s="692"/>
      <c r="Q143" s="692"/>
      <c r="R143" s="692"/>
      <c r="S143" s="692"/>
    </row>
    <row r="144" spans="1:19">
      <c r="A144" s="1211">
        <v>144</v>
      </c>
      <c r="B144" s="609"/>
      <c r="C144" s="1211"/>
      <c r="D144" s="1211" t="s">
        <v>19</v>
      </c>
      <c r="G144" s="692">
        <v>0</v>
      </c>
      <c r="H144" s="692">
        <v>0</v>
      </c>
      <c r="I144" s="692">
        <v>0</v>
      </c>
      <c r="J144" s="692">
        <v>0</v>
      </c>
      <c r="K144" s="692">
        <v>0</v>
      </c>
      <c r="L144" s="692">
        <v>0</v>
      </c>
      <c r="M144" s="692">
        <v>0</v>
      </c>
      <c r="N144" s="692">
        <v>0</v>
      </c>
      <c r="O144" s="692">
        <v>0</v>
      </c>
      <c r="P144" s="692">
        <v>0</v>
      </c>
      <c r="Q144" s="692">
        <v>0</v>
      </c>
      <c r="R144" s="692">
        <v>0</v>
      </c>
      <c r="S144" s="692">
        <v>0</v>
      </c>
    </row>
    <row r="145" spans="1:19">
      <c r="A145" s="1211">
        <v>145</v>
      </c>
      <c r="B145" s="609"/>
      <c r="C145" s="1211"/>
      <c r="D145" s="1211" t="s">
        <v>20</v>
      </c>
      <c r="G145" s="1606">
        <v>2199</v>
      </c>
      <c r="H145" s="1606">
        <v>1919</v>
      </c>
      <c r="I145" s="1606">
        <v>2038</v>
      </c>
      <c r="J145" s="1606">
        <v>1480</v>
      </c>
      <c r="K145" s="1606">
        <v>1284</v>
      </c>
      <c r="L145" s="1606">
        <v>1230</v>
      </c>
      <c r="M145" s="1606">
        <v>1229</v>
      </c>
      <c r="N145" s="1606">
        <v>1216</v>
      </c>
      <c r="O145" s="1606">
        <v>1235</v>
      </c>
      <c r="P145" s="1606">
        <v>1391</v>
      </c>
      <c r="Q145" s="1606">
        <v>1725</v>
      </c>
      <c r="R145" s="1606">
        <v>2237</v>
      </c>
      <c r="S145" s="1606">
        <v>19183</v>
      </c>
    </row>
    <row r="146" spans="1:19">
      <c r="A146" s="1211">
        <v>146</v>
      </c>
      <c r="B146" s="609"/>
      <c r="C146" s="1211"/>
      <c r="D146" s="1211"/>
      <c r="G146" s="1606"/>
      <c r="H146" s="1606"/>
      <c r="I146" s="1606"/>
      <c r="J146" s="1606"/>
      <c r="K146" s="1606"/>
      <c r="L146" s="1606"/>
      <c r="M146" s="1606"/>
      <c r="N146" s="1606"/>
      <c r="O146" s="1606"/>
      <c r="P146" s="1606"/>
      <c r="Q146" s="1606"/>
      <c r="R146" s="1606"/>
      <c r="S146" s="1606"/>
    </row>
    <row r="147" spans="1:19">
      <c r="A147" s="1211">
        <v>147</v>
      </c>
      <c r="B147" s="609"/>
      <c r="C147" s="1211"/>
      <c r="D147" s="1211" t="s">
        <v>21</v>
      </c>
      <c r="G147" s="692">
        <v>3445</v>
      </c>
      <c r="H147" s="692">
        <v>2663</v>
      </c>
      <c r="I147" s="692">
        <v>2995</v>
      </c>
      <c r="J147" s="692">
        <v>1436</v>
      </c>
      <c r="K147" s="692">
        <v>890</v>
      </c>
      <c r="L147" s="692">
        <v>738</v>
      </c>
      <c r="M147" s="692">
        <v>734</v>
      </c>
      <c r="N147" s="692">
        <v>699</v>
      </c>
      <c r="O147" s="692">
        <v>753</v>
      </c>
      <c r="P147" s="692">
        <v>1188</v>
      </c>
      <c r="Q147" s="692">
        <v>2121</v>
      </c>
      <c r="R147" s="692">
        <v>3554</v>
      </c>
      <c r="S147" s="692">
        <v>21216</v>
      </c>
    </row>
    <row r="148" spans="1:19">
      <c r="A148" s="1211">
        <v>148</v>
      </c>
      <c r="B148" s="609"/>
      <c r="C148" s="1211"/>
      <c r="D148" s="1211"/>
      <c r="G148" s="692"/>
      <c r="H148" s="692"/>
      <c r="I148" s="692"/>
      <c r="J148" s="692"/>
      <c r="K148" s="692"/>
      <c r="L148" s="692"/>
      <c r="M148" s="692"/>
      <c r="N148" s="692"/>
      <c r="O148" s="692"/>
      <c r="P148" s="692"/>
      <c r="Q148" s="692"/>
      <c r="R148" s="692"/>
      <c r="S148" s="692"/>
    </row>
    <row r="149" spans="1:19">
      <c r="A149" s="1211">
        <v>149</v>
      </c>
      <c r="B149" s="609"/>
      <c r="C149" s="1211" t="s">
        <v>11</v>
      </c>
      <c r="D149" s="1211" t="s">
        <v>17</v>
      </c>
      <c r="G149" s="692">
        <v>0</v>
      </c>
      <c r="H149" s="692">
        <v>0</v>
      </c>
      <c r="I149" s="692">
        <v>0</v>
      </c>
      <c r="J149" s="692">
        <v>0</v>
      </c>
      <c r="K149" s="692">
        <v>0</v>
      </c>
      <c r="L149" s="692">
        <v>0</v>
      </c>
      <c r="M149" s="692">
        <v>0</v>
      </c>
      <c r="N149" s="692">
        <v>0</v>
      </c>
      <c r="O149" s="692">
        <v>0</v>
      </c>
      <c r="P149" s="692">
        <v>0</v>
      </c>
      <c r="Q149" s="692">
        <v>0</v>
      </c>
      <c r="R149" s="692">
        <v>0</v>
      </c>
      <c r="S149" s="692">
        <v>0</v>
      </c>
    </row>
    <row r="150" spans="1:19">
      <c r="A150" s="1211">
        <v>150</v>
      </c>
      <c r="B150" s="609"/>
      <c r="C150" s="1211"/>
      <c r="D150" s="1211"/>
      <c r="G150" s="692"/>
      <c r="H150" s="692"/>
      <c r="I150" s="692"/>
      <c r="J150" s="692"/>
      <c r="K150" s="692"/>
      <c r="L150" s="692"/>
      <c r="M150" s="692"/>
      <c r="N150" s="692"/>
      <c r="O150" s="692"/>
      <c r="P150" s="692"/>
      <c r="Q150" s="692"/>
      <c r="R150" s="692"/>
      <c r="S150" s="692"/>
    </row>
    <row r="151" spans="1:19">
      <c r="A151" s="1211">
        <v>151</v>
      </c>
      <c r="B151" s="609"/>
      <c r="C151" s="1211"/>
      <c r="D151" s="1211" t="s">
        <v>18</v>
      </c>
      <c r="G151" s="692">
        <v>0</v>
      </c>
      <c r="H151" s="692">
        <v>0</v>
      </c>
      <c r="I151" s="692">
        <v>0</v>
      </c>
      <c r="J151" s="692">
        <v>0</v>
      </c>
      <c r="K151" s="692">
        <v>0</v>
      </c>
      <c r="L151" s="692">
        <v>0</v>
      </c>
      <c r="M151" s="692">
        <v>0</v>
      </c>
      <c r="N151" s="692">
        <v>0</v>
      </c>
      <c r="O151" s="692">
        <v>0</v>
      </c>
      <c r="P151" s="692">
        <v>0</v>
      </c>
      <c r="Q151" s="692">
        <v>0</v>
      </c>
      <c r="R151" s="692">
        <v>0</v>
      </c>
      <c r="S151" s="692">
        <v>0</v>
      </c>
    </row>
    <row r="152" spans="1:19">
      <c r="A152" s="1211">
        <v>152</v>
      </c>
      <c r="B152" s="609"/>
      <c r="C152" s="1211"/>
      <c r="D152" s="1211"/>
      <c r="G152" s="692"/>
      <c r="H152" s="692"/>
      <c r="I152" s="692"/>
      <c r="J152" s="692"/>
      <c r="K152" s="692"/>
      <c r="L152" s="692"/>
      <c r="M152" s="692"/>
      <c r="N152" s="692"/>
      <c r="O152" s="692"/>
      <c r="P152" s="692"/>
      <c r="Q152" s="692"/>
      <c r="R152" s="692"/>
      <c r="S152" s="692"/>
    </row>
    <row r="153" spans="1:19">
      <c r="A153" s="1211">
        <v>153</v>
      </c>
      <c r="B153" s="609"/>
      <c r="C153" s="1211"/>
      <c r="D153" s="1211" t="s">
        <v>19</v>
      </c>
      <c r="G153" s="692">
        <v>0</v>
      </c>
      <c r="H153" s="692">
        <v>0</v>
      </c>
      <c r="I153" s="692">
        <v>0</v>
      </c>
      <c r="J153" s="692">
        <v>0</v>
      </c>
      <c r="K153" s="692">
        <v>0</v>
      </c>
      <c r="L153" s="692">
        <v>0</v>
      </c>
      <c r="M153" s="692">
        <v>0</v>
      </c>
      <c r="N153" s="692">
        <v>0</v>
      </c>
      <c r="O153" s="692">
        <v>0</v>
      </c>
      <c r="P153" s="692">
        <v>0</v>
      </c>
      <c r="Q153" s="692">
        <v>0</v>
      </c>
      <c r="R153" s="692">
        <v>0</v>
      </c>
      <c r="S153" s="692">
        <v>0</v>
      </c>
    </row>
    <row r="154" spans="1:19">
      <c r="A154" s="1211">
        <v>154</v>
      </c>
      <c r="B154" s="609"/>
      <c r="C154" s="1211"/>
      <c r="D154" s="1211" t="s">
        <v>20</v>
      </c>
      <c r="G154" s="1606">
        <v>0</v>
      </c>
      <c r="H154" s="1606">
        <v>0</v>
      </c>
      <c r="I154" s="1606">
        <v>0</v>
      </c>
      <c r="J154" s="1606">
        <v>0</v>
      </c>
      <c r="K154" s="1606">
        <v>0</v>
      </c>
      <c r="L154" s="1606">
        <v>0</v>
      </c>
      <c r="M154" s="1606">
        <v>0</v>
      </c>
      <c r="N154" s="1606">
        <v>0</v>
      </c>
      <c r="O154" s="1606">
        <v>0</v>
      </c>
      <c r="P154" s="1606">
        <v>0</v>
      </c>
      <c r="Q154" s="1606">
        <v>0</v>
      </c>
      <c r="R154" s="1606">
        <v>0</v>
      </c>
      <c r="S154" s="1606">
        <v>0</v>
      </c>
    </row>
    <row r="155" spans="1:19">
      <c r="A155" s="1211">
        <v>155</v>
      </c>
      <c r="B155" s="609"/>
      <c r="C155" s="1211"/>
      <c r="D155" s="1211"/>
      <c r="G155" s="1606"/>
      <c r="H155" s="1606"/>
      <c r="I155" s="1606"/>
      <c r="J155" s="1606"/>
      <c r="K155" s="1606"/>
      <c r="L155" s="1606"/>
      <c r="M155" s="1606"/>
      <c r="N155" s="1606"/>
      <c r="O155" s="1606"/>
      <c r="P155" s="1606"/>
      <c r="Q155" s="1606"/>
      <c r="R155" s="1606"/>
      <c r="S155" s="1606"/>
    </row>
    <row r="156" spans="1:19">
      <c r="A156" s="1211">
        <v>156</v>
      </c>
      <c r="B156" s="609"/>
      <c r="C156" s="1211"/>
      <c r="D156" s="1211" t="s">
        <v>21</v>
      </c>
      <c r="G156" s="692">
        <v>0</v>
      </c>
      <c r="H156" s="692">
        <v>0</v>
      </c>
      <c r="I156" s="692">
        <v>0</v>
      </c>
      <c r="J156" s="692">
        <v>0</v>
      </c>
      <c r="K156" s="692">
        <v>0</v>
      </c>
      <c r="L156" s="692">
        <v>0</v>
      </c>
      <c r="M156" s="692">
        <v>0</v>
      </c>
      <c r="N156" s="692">
        <v>0</v>
      </c>
      <c r="O156" s="692">
        <v>0</v>
      </c>
      <c r="P156" s="692">
        <v>0</v>
      </c>
      <c r="Q156" s="692">
        <v>0</v>
      </c>
      <c r="R156" s="692">
        <v>0</v>
      </c>
      <c r="S156" s="692">
        <v>0</v>
      </c>
    </row>
    <row r="157" spans="1:19">
      <c r="A157" s="1211">
        <v>157</v>
      </c>
      <c r="B157" s="609"/>
      <c r="C157" s="1211"/>
      <c r="D157" s="1211"/>
      <c r="G157" s="692"/>
      <c r="H157" s="692"/>
      <c r="I157" s="692"/>
      <c r="J157" s="692"/>
      <c r="K157" s="692"/>
      <c r="L157" s="692"/>
      <c r="M157" s="692"/>
      <c r="N157" s="692"/>
      <c r="O157" s="692"/>
      <c r="P157" s="692"/>
      <c r="Q157" s="692"/>
      <c r="R157" s="692"/>
      <c r="S157" s="692"/>
    </row>
    <row r="158" spans="1:19">
      <c r="A158" s="1211">
        <v>158</v>
      </c>
      <c r="B158" s="609"/>
      <c r="C158" s="1607" t="s">
        <v>1264</v>
      </c>
      <c r="D158" s="1211" t="s">
        <v>17</v>
      </c>
      <c r="G158" s="692">
        <v>437329</v>
      </c>
      <c r="H158" s="692">
        <v>426025</v>
      </c>
      <c r="I158" s="692">
        <v>417859</v>
      </c>
      <c r="J158" s="692">
        <v>389373</v>
      </c>
      <c r="K158" s="692">
        <v>394167</v>
      </c>
      <c r="L158" s="692">
        <v>372293</v>
      </c>
      <c r="M158" s="692">
        <v>364298</v>
      </c>
      <c r="N158" s="692">
        <v>372446</v>
      </c>
      <c r="O158" s="692">
        <v>348237</v>
      </c>
      <c r="P158" s="692">
        <v>381188</v>
      </c>
      <c r="Q158" s="692">
        <v>402425</v>
      </c>
      <c r="R158" s="692">
        <v>442728</v>
      </c>
      <c r="S158" s="692">
        <v>4748368</v>
      </c>
    </row>
    <row r="159" spans="1:19">
      <c r="A159" s="1211">
        <v>159</v>
      </c>
      <c r="B159" s="609"/>
      <c r="C159" s="1211"/>
      <c r="D159" s="1211"/>
      <c r="G159" s="692"/>
      <c r="H159" s="692"/>
      <c r="I159" s="692"/>
      <c r="J159" s="692"/>
      <c r="K159" s="692"/>
      <c r="L159" s="692"/>
      <c r="M159" s="692"/>
      <c r="N159" s="692"/>
      <c r="O159" s="692"/>
      <c r="P159" s="692"/>
      <c r="Q159" s="692"/>
      <c r="R159" s="692"/>
      <c r="S159" s="692"/>
    </row>
    <row r="160" spans="1:19">
      <c r="A160" s="1211">
        <v>160</v>
      </c>
      <c r="B160" s="609"/>
      <c r="C160" s="1211"/>
      <c r="D160" s="1211" t="s">
        <v>18</v>
      </c>
      <c r="G160" s="692">
        <v>0</v>
      </c>
      <c r="H160" s="692">
        <v>0</v>
      </c>
      <c r="I160" s="692">
        <v>0</v>
      </c>
      <c r="J160" s="692">
        <v>0</v>
      </c>
      <c r="K160" s="692">
        <v>0</v>
      </c>
      <c r="L160" s="692">
        <v>0</v>
      </c>
      <c r="M160" s="692">
        <v>0</v>
      </c>
      <c r="N160" s="692">
        <v>0</v>
      </c>
      <c r="O160" s="692">
        <v>0</v>
      </c>
      <c r="P160" s="692">
        <v>0</v>
      </c>
      <c r="Q160" s="692">
        <v>0</v>
      </c>
      <c r="R160" s="692">
        <v>0</v>
      </c>
      <c r="S160" s="692">
        <v>0</v>
      </c>
    </row>
    <row r="161" spans="1:19">
      <c r="A161" s="1211">
        <v>161</v>
      </c>
      <c r="B161" s="609"/>
      <c r="C161" s="1211"/>
      <c r="D161" s="1211"/>
      <c r="G161" s="692"/>
      <c r="H161" s="692"/>
      <c r="I161" s="692"/>
      <c r="J161" s="692"/>
      <c r="K161" s="692"/>
      <c r="L161" s="692"/>
      <c r="M161" s="692"/>
      <c r="N161" s="692"/>
      <c r="O161" s="692"/>
      <c r="P161" s="692"/>
      <c r="Q161" s="692"/>
      <c r="R161" s="692"/>
      <c r="S161" s="692"/>
    </row>
    <row r="162" spans="1:19">
      <c r="A162" s="1211">
        <v>162</v>
      </c>
      <c r="B162" s="609"/>
      <c r="C162" s="1211"/>
      <c r="D162" s="1211" t="s">
        <v>19</v>
      </c>
      <c r="G162" s="692">
        <v>0</v>
      </c>
      <c r="H162" s="692">
        <v>0</v>
      </c>
      <c r="I162" s="692">
        <v>0</v>
      </c>
      <c r="J162" s="692">
        <v>0</v>
      </c>
      <c r="K162" s="692">
        <v>0</v>
      </c>
      <c r="L162" s="692">
        <v>0</v>
      </c>
      <c r="M162" s="692">
        <v>0</v>
      </c>
      <c r="N162" s="692">
        <v>0</v>
      </c>
      <c r="O162" s="692">
        <v>0</v>
      </c>
      <c r="P162" s="692">
        <v>0</v>
      </c>
      <c r="Q162" s="692">
        <v>0</v>
      </c>
      <c r="R162" s="692">
        <v>0</v>
      </c>
      <c r="S162" s="692">
        <v>0</v>
      </c>
    </row>
    <row r="163" spans="1:19">
      <c r="A163" s="1211">
        <v>163</v>
      </c>
      <c r="B163" s="609"/>
      <c r="C163" s="1211"/>
      <c r="D163" s="1211" t="s">
        <v>20</v>
      </c>
      <c r="G163" s="1606">
        <v>437329</v>
      </c>
      <c r="H163" s="1606">
        <v>426025</v>
      </c>
      <c r="I163" s="1606">
        <v>417859</v>
      </c>
      <c r="J163" s="1606">
        <v>389373</v>
      </c>
      <c r="K163" s="1606">
        <v>394167</v>
      </c>
      <c r="L163" s="1606">
        <v>372293</v>
      </c>
      <c r="M163" s="1606">
        <v>364298</v>
      </c>
      <c r="N163" s="1606">
        <v>372446</v>
      </c>
      <c r="O163" s="1606">
        <v>348237</v>
      </c>
      <c r="P163" s="1606">
        <v>381188</v>
      </c>
      <c r="Q163" s="1606">
        <v>402425</v>
      </c>
      <c r="R163" s="1606">
        <v>442728</v>
      </c>
      <c r="S163" s="1606">
        <v>4748368</v>
      </c>
    </row>
    <row r="164" spans="1:19">
      <c r="A164" s="1211">
        <v>164</v>
      </c>
      <c r="B164" s="609"/>
      <c r="C164" s="1211"/>
      <c r="D164" s="1211"/>
      <c r="G164" s="1606"/>
      <c r="H164" s="1606"/>
      <c r="I164" s="1606"/>
      <c r="J164" s="1606"/>
      <c r="K164" s="1606"/>
      <c r="L164" s="1606"/>
      <c r="M164" s="1606"/>
      <c r="N164" s="1606"/>
      <c r="O164" s="1606"/>
      <c r="P164" s="1606"/>
      <c r="Q164" s="1606"/>
      <c r="R164" s="1606"/>
      <c r="S164" s="1606"/>
    </row>
    <row r="165" spans="1:19">
      <c r="A165" s="1211">
        <v>165</v>
      </c>
      <c r="B165" s="609"/>
      <c r="C165" s="1211"/>
      <c r="D165" s="1211" t="s">
        <v>21</v>
      </c>
      <c r="G165" s="692">
        <v>2662366</v>
      </c>
      <c r="H165" s="692">
        <v>2542516</v>
      </c>
      <c r="I165" s="692">
        <v>2488148</v>
      </c>
      <c r="J165" s="692">
        <v>2227029</v>
      </c>
      <c r="K165" s="692">
        <v>2276155</v>
      </c>
      <c r="L165" s="692">
        <v>2074205</v>
      </c>
      <c r="M165" s="692">
        <v>2008889</v>
      </c>
      <c r="N165" s="692">
        <v>2081801</v>
      </c>
      <c r="O165" s="692">
        <v>1858951</v>
      </c>
      <c r="P165" s="692">
        <v>2160025</v>
      </c>
      <c r="Q165" s="692">
        <v>2343823</v>
      </c>
      <c r="R165" s="692">
        <v>2710679</v>
      </c>
      <c r="S165" s="692">
        <v>27434587</v>
      </c>
    </row>
    <row r="166" spans="1:19">
      <c r="A166" s="1211">
        <v>166</v>
      </c>
      <c r="B166" s="609"/>
      <c r="C166" s="556"/>
      <c r="D166" s="556"/>
      <c r="G166" s="692"/>
      <c r="H166" s="692"/>
      <c r="I166" s="692"/>
      <c r="J166" s="692"/>
      <c r="K166" s="692"/>
      <c r="L166" s="692"/>
      <c r="M166" s="692"/>
      <c r="N166" s="692"/>
      <c r="O166" s="692"/>
      <c r="P166" s="692"/>
      <c r="Q166" s="692"/>
      <c r="R166" s="692"/>
      <c r="S166" s="692"/>
    </row>
    <row r="167" spans="1:19">
      <c r="A167" s="1211">
        <v>167</v>
      </c>
      <c r="B167" s="609"/>
      <c r="C167" s="1211" t="s">
        <v>1116</v>
      </c>
      <c r="D167" s="1211" t="s">
        <v>17</v>
      </c>
      <c r="G167" s="692">
        <v>3519</v>
      </c>
      <c r="H167" s="692">
        <v>3368</v>
      </c>
      <c r="I167" s="692">
        <v>3386</v>
      </c>
      <c r="J167" s="692">
        <v>3303</v>
      </c>
      <c r="K167" s="692">
        <v>3109</v>
      </c>
      <c r="L167" s="692">
        <v>3016</v>
      </c>
      <c r="M167" s="692">
        <v>3050</v>
      </c>
      <c r="N167" s="692">
        <v>3092</v>
      </c>
      <c r="O167" s="692">
        <v>3090</v>
      </c>
      <c r="P167" s="692">
        <v>3229</v>
      </c>
      <c r="Q167" s="692">
        <v>3378</v>
      </c>
      <c r="R167" s="692">
        <v>3463</v>
      </c>
      <c r="S167" s="692">
        <v>39003</v>
      </c>
    </row>
    <row r="168" spans="1:19">
      <c r="A168" s="1211">
        <v>168</v>
      </c>
      <c r="B168" s="609"/>
      <c r="C168" s="1211"/>
      <c r="D168" s="1211"/>
      <c r="G168" s="692"/>
      <c r="H168" s="692"/>
      <c r="I168" s="692"/>
      <c r="J168" s="692"/>
      <c r="K168" s="692"/>
      <c r="L168" s="692"/>
      <c r="M168" s="692"/>
      <c r="N168" s="692"/>
      <c r="O168" s="692"/>
      <c r="P168" s="692"/>
      <c r="Q168" s="692"/>
      <c r="R168" s="692"/>
      <c r="S168" s="692"/>
    </row>
    <row r="169" spans="1:19">
      <c r="A169" s="1211">
        <v>169</v>
      </c>
      <c r="B169" s="609"/>
      <c r="C169" s="1211"/>
      <c r="D169" s="1211" t="s">
        <v>18</v>
      </c>
      <c r="G169" s="692">
        <v>0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</row>
    <row r="170" spans="1:19">
      <c r="A170" s="1211">
        <v>170</v>
      </c>
      <c r="B170" s="609"/>
      <c r="C170" s="1211"/>
      <c r="D170" s="1211"/>
      <c r="G170" s="692"/>
      <c r="H170" s="692"/>
      <c r="I170" s="692"/>
      <c r="J170" s="692"/>
      <c r="K170" s="692"/>
      <c r="L170" s="692"/>
      <c r="M170" s="692"/>
      <c r="N170" s="692"/>
      <c r="O170" s="692"/>
      <c r="P170" s="692"/>
      <c r="Q170" s="692"/>
      <c r="R170" s="692"/>
      <c r="S170" s="692"/>
    </row>
    <row r="171" spans="1:19">
      <c r="A171" s="1211">
        <v>171</v>
      </c>
      <c r="B171" s="609"/>
      <c r="C171" s="1211"/>
      <c r="D171" s="1211" t="s">
        <v>19</v>
      </c>
      <c r="G171" s="692">
        <v>0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</row>
    <row r="172" spans="1:19">
      <c r="A172" s="1211">
        <v>172</v>
      </c>
      <c r="B172" s="609"/>
      <c r="C172" s="1211"/>
      <c r="D172" s="1211" t="s">
        <v>20</v>
      </c>
      <c r="G172" s="1606">
        <v>3519</v>
      </c>
      <c r="H172" s="1606">
        <v>3368</v>
      </c>
      <c r="I172" s="1606">
        <v>3386</v>
      </c>
      <c r="J172" s="1606">
        <v>3303</v>
      </c>
      <c r="K172" s="1606">
        <v>3109</v>
      </c>
      <c r="L172" s="1606">
        <v>3016</v>
      </c>
      <c r="M172" s="1606">
        <v>3050</v>
      </c>
      <c r="N172" s="1606">
        <v>3092</v>
      </c>
      <c r="O172" s="1606">
        <v>3090</v>
      </c>
      <c r="P172" s="1606">
        <v>3229</v>
      </c>
      <c r="Q172" s="1606">
        <v>3378</v>
      </c>
      <c r="R172" s="1606">
        <v>3463</v>
      </c>
      <c r="S172" s="1606">
        <v>39003</v>
      </c>
    </row>
    <row r="173" spans="1:19">
      <c r="A173" s="1211">
        <v>173</v>
      </c>
      <c r="B173" s="609"/>
      <c r="C173" s="1211"/>
      <c r="D173" s="1211"/>
      <c r="G173" s="1606"/>
      <c r="H173" s="1606"/>
      <c r="I173" s="1606"/>
      <c r="J173" s="1606"/>
      <c r="K173" s="1606"/>
      <c r="L173" s="1606"/>
      <c r="M173" s="1606"/>
      <c r="N173" s="1606"/>
      <c r="O173" s="1606"/>
      <c r="P173" s="1606"/>
      <c r="Q173" s="1606"/>
      <c r="R173" s="1606"/>
      <c r="S173" s="1606"/>
    </row>
    <row r="174" spans="1:19">
      <c r="A174" s="1211">
        <v>174</v>
      </c>
      <c r="B174" s="609"/>
      <c r="C174" s="1211"/>
      <c r="D174" s="1211" t="s">
        <v>21</v>
      </c>
      <c r="G174" s="692">
        <v>5343</v>
      </c>
      <c r="H174" s="692">
        <v>4050</v>
      </c>
      <c r="I174" s="692">
        <v>4198</v>
      </c>
      <c r="J174" s="692">
        <v>3488</v>
      </c>
      <c r="K174" s="692">
        <v>1828</v>
      </c>
      <c r="L174" s="692">
        <v>1026</v>
      </c>
      <c r="M174" s="692">
        <v>1315</v>
      </c>
      <c r="N174" s="692">
        <v>1675</v>
      </c>
      <c r="O174" s="692">
        <v>1663</v>
      </c>
      <c r="P174" s="692">
        <v>2850</v>
      </c>
      <c r="Q174" s="692">
        <v>4129</v>
      </c>
      <c r="R174" s="692">
        <v>4858</v>
      </c>
      <c r="S174" s="692">
        <v>36423</v>
      </c>
    </row>
    <row r="175" spans="1:19">
      <c r="A175" s="1211">
        <v>175</v>
      </c>
      <c r="B175" s="609"/>
      <c r="C175" s="1211"/>
      <c r="D175" s="1211"/>
      <c r="G175" s="692"/>
      <c r="H175" s="692"/>
      <c r="I175" s="692"/>
      <c r="J175" s="692"/>
      <c r="K175" s="692"/>
      <c r="L175" s="692"/>
      <c r="M175" s="692"/>
      <c r="N175" s="692"/>
      <c r="O175" s="692"/>
      <c r="P175" s="692"/>
      <c r="Q175" s="692"/>
      <c r="R175" s="692"/>
      <c r="S175" s="692"/>
    </row>
    <row r="176" spans="1:19">
      <c r="A176" s="1211">
        <v>176</v>
      </c>
      <c r="B176" s="609"/>
      <c r="C176" s="1211" t="s">
        <v>219</v>
      </c>
      <c r="D176" s="1211" t="s">
        <v>17</v>
      </c>
      <c r="G176" s="692">
        <v>2560</v>
      </c>
      <c r="H176" s="692">
        <v>2368</v>
      </c>
      <c r="I176" s="692">
        <v>1960</v>
      </c>
      <c r="J176" s="692">
        <v>2185</v>
      </c>
      <c r="K176" s="692">
        <v>1981</v>
      </c>
      <c r="L176" s="692">
        <v>1904</v>
      </c>
      <c r="M176" s="692">
        <v>1362</v>
      </c>
      <c r="N176" s="692">
        <v>1781</v>
      </c>
      <c r="O176" s="692">
        <v>1962</v>
      </c>
      <c r="P176" s="692">
        <v>1994</v>
      </c>
      <c r="Q176" s="692">
        <v>2277</v>
      </c>
      <c r="R176" s="692">
        <v>2468</v>
      </c>
      <c r="S176" s="692">
        <v>24802</v>
      </c>
    </row>
    <row r="177" spans="1:19">
      <c r="A177" s="1211">
        <v>177</v>
      </c>
      <c r="B177" s="609"/>
      <c r="C177" s="1211"/>
      <c r="D177" s="1211"/>
      <c r="G177" s="692"/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</row>
    <row r="178" spans="1:19">
      <c r="A178" s="1211">
        <v>178</v>
      </c>
      <c r="B178" s="609"/>
      <c r="C178" s="1211"/>
      <c r="D178" s="1211" t="s">
        <v>18</v>
      </c>
      <c r="G178" s="692">
        <v>0</v>
      </c>
      <c r="H178" s="692">
        <v>0</v>
      </c>
      <c r="I178" s="692">
        <v>0</v>
      </c>
      <c r="J178" s="692">
        <v>0</v>
      </c>
      <c r="K178" s="692">
        <v>0</v>
      </c>
      <c r="L178" s="692">
        <v>0</v>
      </c>
      <c r="M178" s="692">
        <v>0</v>
      </c>
      <c r="N178" s="692">
        <v>0</v>
      </c>
      <c r="O178" s="692">
        <v>0</v>
      </c>
      <c r="P178" s="692">
        <v>0</v>
      </c>
      <c r="Q178" s="692">
        <v>0</v>
      </c>
      <c r="R178" s="692">
        <v>0</v>
      </c>
      <c r="S178" s="692">
        <v>0</v>
      </c>
    </row>
    <row r="179" spans="1:19">
      <c r="A179" s="1211">
        <v>179</v>
      </c>
      <c r="B179" s="609"/>
      <c r="C179" s="1211"/>
      <c r="D179" s="1211"/>
      <c r="G179" s="692"/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</row>
    <row r="180" spans="1:19">
      <c r="A180" s="1211">
        <v>180</v>
      </c>
      <c r="B180" s="609"/>
      <c r="C180" s="1211"/>
      <c r="D180" s="1211" t="s">
        <v>19</v>
      </c>
      <c r="G180" s="692">
        <v>0</v>
      </c>
      <c r="H180" s="692">
        <v>0</v>
      </c>
      <c r="I180" s="692">
        <v>0</v>
      </c>
      <c r="J180" s="692">
        <v>0</v>
      </c>
      <c r="K180" s="692">
        <v>0</v>
      </c>
      <c r="L180" s="692">
        <v>0</v>
      </c>
      <c r="M180" s="692">
        <v>0</v>
      </c>
      <c r="N180" s="692">
        <v>0</v>
      </c>
      <c r="O180" s="692">
        <v>0</v>
      </c>
      <c r="P180" s="692">
        <v>0</v>
      </c>
      <c r="Q180" s="692">
        <v>0</v>
      </c>
      <c r="R180" s="692">
        <v>0</v>
      </c>
      <c r="S180" s="692">
        <v>0</v>
      </c>
    </row>
    <row r="181" spans="1:19">
      <c r="A181" s="1211">
        <v>181</v>
      </c>
      <c r="B181" s="609"/>
      <c r="C181" s="1211"/>
      <c r="D181" s="1211" t="s">
        <v>20</v>
      </c>
      <c r="G181" s="1606">
        <v>2560</v>
      </c>
      <c r="H181" s="1606">
        <v>2368</v>
      </c>
      <c r="I181" s="1606">
        <v>1960</v>
      </c>
      <c r="J181" s="1606">
        <v>2185</v>
      </c>
      <c r="K181" s="1606">
        <v>1981</v>
      </c>
      <c r="L181" s="1606">
        <v>1904</v>
      </c>
      <c r="M181" s="1606">
        <v>1362</v>
      </c>
      <c r="N181" s="1606">
        <v>1781</v>
      </c>
      <c r="O181" s="1606">
        <v>1962</v>
      </c>
      <c r="P181" s="1606">
        <v>1994</v>
      </c>
      <c r="Q181" s="1606">
        <v>2277</v>
      </c>
      <c r="R181" s="1606">
        <v>2468</v>
      </c>
      <c r="S181" s="1606">
        <v>24802</v>
      </c>
    </row>
    <row r="182" spans="1:19">
      <c r="A182" s="1211">
        <v>182</v>
      </c>
      <c r="B182" s="609"/>
      <c r="C182" s="1211"/>
      <c r="D182" s="1211"/>
      <c r="G182" s="1606"/>
      <c r="H182" s="1606"/>
      <c r="I182" s="1606"/>
      <c r="J182" s="1606"/>
      <c r="K182" s="1606"/>
      <c r="L182" s="1606"/>
      <c r="M182" s="1606"/>
      <c r="N182" s="1606"/>
      <c r="O182" s="1606"/>
      <c r="P182" s="1606"/>
      <c r="Q182" s="1606"/>
      <c r="R182" s="1606"/>
      <c r="S182" s="1606"/>
    </row>
    <row r="183" spans="1:19">
      <c r="A183" s="1211">
        <v>183</v>
      </c>
      <c r="B183" s="609"/>
      <c r="C183" s="1211"/>
      <c r="D183" s="1211" t="s">
        <v>21</v>
      </c>
      <c r="G183" s="692">
        <v>17494</v>
      </c>
      <c r="H183" s="692">
        <v>15571</v>
      </c>
      <c r="I183" s="692">
        <v>11490</v>
      </c>
      <c r="J183" s="692">
        <v>13738</v>
      </c>
      <c r="K183" s="692">
        <v>11699</v>
      </c>
      <c r="L183" s="692">
        <v>10931</v>
      </c>
      <c r="M183" s="692">
        <v>5506</v>
      </c>
      <c r="N183" s="692">
        <v>9700</v>
      </c>
      <c r="O183" s="692">
        <v>11514</v>
      </c>
      <c r="P183" s="692">
        <v>11827</v>
      </c>
      <c r="Q183" s="692">
        <v>14664</v>
      </c>
      <c r="R183" s="692">
        <v>16570</v>
      </c>
      <c r="S183" s="692">
        <v>150704</v>
      </c>
    </row>
    <row r="184" spans="1:19">
      <c r="A184" s="1211">
        <v>184</v>
      </c>
      <c r="B184" s="609"/>
      <c r="C184" s="1211"/>
      <c r="D184" s="1211"/>
      <c r="G184" s="692"/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</row>
    <row r="185" spans="1:19">
      <c r="A185" s="1211">
        <v>185</v>
      </c>
      <c r="B185" s="609"/>
      <c r="C185" s="1211" t="s">
        <v>156</v>
      </c>
      <c r="D185" s="1211" t="s">
        <v>17</v>
      </c>
      <c r="G185" s="692">
        <v>0</v>
      </c>
      <c r="H185" s="692">
        <v>0</v>
      </c>
      <c r="I185" s="692">
        <v>0</v>
      </c>
      <c r="J185" s="692">
        <v>0</v>
      </c>
      <c r="K185" s="692">
        <v>0</v>
      </c>
      <c r="L185" s="692">
        <v>0</v>
      </c>
      <c r="M185" s="692">
        <v>0</v>
      </c>
      <c r="N185" s="692">
        <v>0</v>
      </c>
      <c r="O185" s="692">
        <v>0</v>
      </c>
      <c r="P185" s="692">
        <v>0</v>
      </c>
      <c r="Q185" s="692">
        <v>0</v>
      </c>
      <c r="R185" s="692">
        <v>0</v>
      </c>
      <c r="S185" s="692">
        <v>0</v>
      </c>
    </row>
    <row r="186" spans="1:19">
      <c r="A186" s="1211">
        <v>186</v>
      </c>
      <c r="B186" s="609"/>
      <c r="C186" s="1211"/>
      <c r="D186" s="1211"/>
      <c r="G186" s="692"/>
      <c r="H186" s="692"/>
      <c r="I186" s="692"/>
      <c r="J186" s="692"/>
      <c r="K186" s="692"/>
      <c r="L186" s="692"/>
      <c r="M186" s="692"/>
      <c r="N186" s="692"/>
      <c r="O186" s="692"/>
      <c r="P186" s="692"/>
      <c r="Q186" s="692"/>
      <c r="R186" s="692"/>
      <c r="S186" s="692"/>
    </row>
    <row r="187" spans="1:19">
      <c r="A187" s="1211">
        <v>187</v>
      </c>
      <c r="B187" s="609"/>
      <c r="C187" s="1211"/>
      <c r="D187" s="1211" t="s">
        <v>18</v>
      </c>
      <c r="G187" s="692">
        <v>0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</row>
    <row r="188" spans="1:19">
      <c r="A188" s="1211">
        <v>188</v>
      </c>
      <c r="B188" s="609"/>
      <c r="C188" s="1211"/>
      <c r="D188" s="1211"/>
      <c r="G188" s="692"/>
      <c r="H188" s="692"/>
      <c r="I188" s="692"/>
      <c r="J188" s="692"/>
      <c r="K188" s="692"/>
      <c r="L188" s="692"/>
      <c r="M188" s="692"/>
      <c r="N188" s="692"/>
      <c r="O188" s="692"/>
      <c r="P188" s="692"/>
      <c r="Q188" s="692"/>
      <c r="R188" s="692"/>
      <c r="S188" s="692"/>
    </row>
    <row r="189" spans="1:19">
      <c r="A189" s="1211">
        <v>189</v>
      </c>
      <c r="B189" s="609"/>
      <c r="C189" s="1211"/>
      <c r="D189" s="1211" t="s">
        <v>19</v>
      </c>
      <c r="G189" s="692">
        <v>0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</row>
    <row r="190" spans="1:19">
      <c r="A190" s="1211">
        <v>190</v>
      </c>
      <c r="B190" s="609"/>
      <c r="C190" s="1211"/>
      <c r="D190" s="1211" t="s">
        <v>20</v>
      </c>
      <c r="G190" s="1606">
        <v>0</v>
      </c>
      <c r="H190" s="1606">
        <v>0</v>
      </c>
      <c r="I190" s="1606">
        <v>0</v>
      </c>
      <c r="J190" s="1606">
        <v>0</v>
      </c>
      <c r="K190" s="1606">
        <v>0</v>
      </c>
      <c r="L190" s="1606">
        <v>0</v>
      </c>
      <c r="M190" s="1606">
        <v>0</v>
      </c>
      <c r="N190" s="1606">
        <v>0</v>
      </c>
      <c r="O190" s="1606">
        <v>0</v>
      </c>
      <c r="P190" s="1606">
        <v>0</v>
      </c>
      <c r="Q190" s="1606">
        <v>0</v>
      </c>
      <c r="R190" s="1606">
        <v>0</v>
      </c>
      <c r="S190" s="1606">
        <v>0</v>
      </c>
    </row>
    <row r="191" spans="1:19">
      <c r="A191" s="1211">
        <v>191</v>
      </c>
      <c r="B191" s="609"/>
      <c r="C191" s="1211"/>
      <c r="D191" s="1211"/>
      <c r="G191" s="1606"/>
      <c r="H191" s="1606"/>
      <c r="I191" s="1606"/>
      <c r="J191" s="1606"/>
      <c r="K191" s="1606"/>
      <c r="L191" s="1606"/>
      <c r="M191" s="1606"/>
      <c r="N191" s="1606"/>
      <c r="O191" s="1606"/>
      <c r="P191" s="1606"/>
      <c r="Q191" s="1606"/>
      <c r="R191" s="1606"/>
      <c r="S191" s="1606"/>
    </row>
    <row r="192" spans="1:19">
      <c r="A192" s="1211">
        <v>192</v>
      </c>
      <c r="B192" s="609"/>
      <c r="C192" s="1211"/>
      <c r="D192" s="1211" t="s">
        <v>21</v>
      </c>
      <c r="G192" s="692">
        <v>0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</row>
    <row r="193" spans="1:20">
      <c r="A193" s="1211">
        <v>193</v>
      </c>
      <c r="B193" s="609"/>
      <c r="C193" s="1211"/>
      <c r="D193" s="1211"/>
      <c r="G193" s="692"/>
      <c r="H193" s="692"/>
      <c r="I193" s="692"/>
      <c r="J193" s="692"/>
      <c r="K193" s="692"/>
      <c r="L193" s="692"/>
      <c r="M193" s="692"/>
      <c r="N193" s="692"/>
      <c r="O193" s="692"/>
      <c r="P193" s="692"/>
      <c r="Q193" s="692"/>
      <c r="R193" s="692"/>
      <c r="S193" s="692"/>
    </row>
    <row r="194" spans="1:20">
      <c r="A194" s="1211">
        <v>194</v>
      </c>
      <c r="B194" s="609"/>
      <c r="C194" s="1211" t="s">
        <v>1273</v>
      </c>
      <c r="D194" s="1211" t="s">
        <v>176</v>
      </c>
      <c r="G194" s="692">
        <v>0</v>
      </c>
      <c r="H194" s="692">
        <v>0</v>
      </c>
      <c r="I194" s="692">
        <v>0</v>
      </c>
      <c r="J194" s="692">
        <v>0</v>
      </c>
      <c r="K194" s="692">
        <v>0</v>
      </c>
      <c r="L194" s="692">
        <v>0</v>
      </c>
      <c r="M194" s="692">
        <v>0</v>
      </c>
      <c r="N194" s="692">
        <v>0</v>
      </c>
      <c r="O194" s="692">
        <v>0</v>
      </c>
      <c r="P194" s="692">
        <v>0</v>
      </c>
      <c r="Q194" s="692">
        <v>0</v>
      </c>
      <c r="R194" s="692">
        <v>0</v>
      </c>
      <c r="S194" s="692">
        <v>0</v>
      </c>
    </row>
    <row r="195" spans="1:20">
      <c r="A195" s="1211">
        <v>195</v>
      </c>
      <c r="B195" s="609"/>
      <c r="C195" s="1211"/>
      <c r="D195" s="1211"/>
      <c r="G195" s="69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</row>
    <row r="196" spans="1:20">
      <c r="A196" s="1211">
        <v>196</v>
      </c>
      <c r="B196" s="609"/>
      <c r="C196" s="556" t="s">
        <v>835</v>
      </c>
      <c r="D196" s="1211"/>
      <c r="G196" s="1606"/>
      <c r="H196" s="1606"/>
      <c r="I196" s="1606"/>
      <c r="J196" s="1606"/>
      <c r="K196" s="1606"/>
      <c r="L196" s="1606"/>
      <c r="M196" s="1606"/>
      <c r="N196" s="1606"/>
      <c r="O196" s="1606"/>
      <c r="P196" s="1606"/>
      <c r="Q196" s="1606"/>
      <c r="R196" s="1606"/>
      <c r="S196" s="1606"/>
    </row>
    <row r="197" spans="1:20">
      <c r="A197" s="1211">
        <v>197</v>
      </c>
      <c r="B197" s="609"/>
      <c r="C197" s="556"/>
      <c r="D197" s="1211" t="s">
        <v>17</v>
      </c>
      <c r="G197" s="692">
        <v>33971825</v>
      </c>
      <c r="H197" s="692">
        <v>28358953</v>
      </c>
      <c r="I197" s="692">
        <v>24421481</v>
      </c>
      <c r="J197" s="692">
        <v>15496467</v>
      </c>
      <c r="K197" s="692">
        <v>12029489</v>
      </c>
      <c r="L197" s="692">
        <v>9707427</v>
      </c>
      <c r="M197" s="692">
        <v>8925474</v>
      </c>
      <c r="N197" s="692">
        <v>8755676</v>
      </c>
      <c r="O197" s="692">
        <v>9026193</v>
      </c>
      <c r="P197" s="692">
        <v>12413936</v>
      </c>
      <c r="Q197" s="692">
        <v>22386530</v>
      </c>
      <c r="R197" s="692">
        <v>31751600</v>
      </c>
      <c r="S197" s="692">
        <v>217245051</v>
      </c>
    </row>
    <row r="198" spans="1:20">
      <c r="A198" s="1211">
        <v>198</v>
      </c>
      <c r="B198" s="609"/>
      <c r="C198" s="556"/>
      <c r="D198" s="1211" t="s">
        <v>18</v>
      </c>
      <c r="G198" s="692">
        <v>20987470</v>
      </c>
      <c r="H198" s="692">
        <v>17028694</v>
      </c>
      <c r="I198" s="692">
        <v>14166593</v>
      </c>
      <c r="J198" s="692">
        <v>4308803</v>
      </c>
      <c r="K198" s="692">
        <v>2855301</v>
      </c>
      <c r="L198" s="692">
        <v>1933383</v>
      </c>
      <c r="M198" s="692">
        <v>1572794</v>
      </c>
      <c r="N198" s="692">
        <v>1503251</v>
      </c>
      <c r="O198" s="692">
        <v>1644064</v>
      </c>
      <c r="P198" s="692">
        <v>2986964</v>
      </c>
      <c r="Q198" s="692">
        <v>12454109</v>
      </c>
      <c r="R198" s="692">
        <v>19224373</v>
      </c>
      <c r="S198" s="692">
        <v>100665799</v>
      </c>
    </row>
    <row r="199" spans="1:20">
      <c r="A199" s="1211">
        <v>199</v>
      </c>
      <c r="B199" s="609"/>
      <c r="C199" s="556"/>
      <c r="D199" s="1211" t="s">
        <v>19</v>
      </c>
      <c r="G199" s="692">
        <v>91900158</v>
      </c>
      <c r="H199" s="692">
        <v>74610336</v>
      </c>
      <c r="I199" s="692">
        <v>62134587</v>
      </c>
      <c r="J199" s="692">
        <v>40045058</v>
      </c>
      <c r="K199" s="692">
        <v>26521831</v>
      </c>
      <c r="L199" s="692">
        <v>17940391</v>
      </c>
      <c r="M199" s="692">
        <v>14591882</v>
      </c>
      <c r="N199" s="692">
        <v>13945168</v>
      </c>
      <c r="O199" s="692">
        <v>15252610</v>
      </c>
      <c r="P199" s="692">
        <v>27753244</v>
      </c>
      <c r="Q199" s="692">
        <v>54656403</v>
      </c>
      <c r="R199" s="692">
        <v>84246987</v>
      </c>
      <c r="S199" s="692">
        <v>523598655</v>
      </c>
    </row>
    <row r="200" spans="1:20">
      <c r="A200" s="1211">
        <v>200</v>
      </c>
      <c r="B200" s="609"/>
      <c r="C200" s="556"/>
      <c r="D200" s="1211" t="s">
        <v>636</v>
      </c>
      <c r="G200" s="1606">
        <v>146859453</v>
      </c>
      <c r="H200" s="1606">
        <v>119997983</v>
      </c>
      <c r="I200" s="1606">
        <v>100722661</v>
      </c>
      <c r="J200" s="1606">
        <v>59850328</v>
      </c>
      <c r="K200" s="1606">
        <v>41406621</v>
      </c>
      <c r="L200" s="1606">
        <v>29581201</v>
      </c>
      <c r="M200" s="1606">
        <v>25090150</v>
      </c>
      <c r="N200" s="1606">
        <v>24204095</v>
      </c>
      <c r="O200" s="1606">
        <v>25922867</v>
      </c>
      <c r="P200" s="1606">
        <v>43154144</v>
      </c>
      <c r="Q200" s="1606">
        <v>89497042</v>
      </c>
      <c r="R200" s="1606">
        <v>135222960</v>
      </c>
      <c r="S200" s="1606">
        <v>841509505</v>
      </c>
    </row>
    <row r="201" spans="1:20">
      <c r="A201" s="1211">
        <v>201</v>
      </c>
      <c r="B201" s="609"/>
      <c r="C201" s="556"/>
      <c r="D201" s="1211"/>
      <c r="G201" s="1606"/>
      <c r="H201" s="1606"/>
      <c r="I201" s="1606"/>
      <c r="J201" s="1606"/>
      <c r="K201" s="1606"/>
      <c r="L201" s="1606"/>
      <c r="M201" s="1606"/>
      <c r="N201" s="1606"/>
      <c r="O201" s="1606"/>
      <c r="P201" s="1606"/>
      <c r="Q201" s="1606"/>
      <c r="R201" s="1606"/>
      <c r="S201" s="1606"/>
    </row>
    <row r="202" spans="1:20">
      <c r="A202" s="1211">
        <v>202</v>
      </c>
      <c r="B202" s="609"/>
      <c r="C202" s="1211"/>
      <c r="D202" s="1211" t="s">
        <v>88</v>
      </c>
      <c r="G202" s="1606">
        <v>17209437</v>
      </c>
      <c r="H202" s="1606">
        <v>13989532</v>
      </c>
      <c r="I202" s="1606">
        <v>11683892</v>
      </c>
      <c r="J202" s="1606">
        <v>7559992</v>
      </c>
      <c r="K202" s="1606">
        <v>5013451</v>
      </c>
      <c r="L202" s="1606">
        <v>3409421</v>
      </c>
      <c r="M202" s="1606">
        <v>2788218</v>
      </c>
      <c r="N202" s="1606">
        <v>2664415</v>
      </c>
      <c r="O202" s="1606">
        <v>2915940</v>
      </c>
      <c r="P202" s="1606">
        <v>5290606</v>
      </c>
      <c r="Q202" s="1606">
        <v>10294292</v>
      </c>
      <c r="R202" s="1606">
        <v>15809844</v>
      </c>
      <c r="S202" s="1606">
        <v>98629040</v>
      </c>
    </row>
    <row r="203" spans="1:20">
      <c r="A203" s="1211">
        <v>203</v>
      </c>
      <c r="B203" s="609"/>
      <c r="C203" s="1211"/>
      <c r="D203" s="1211" t="s">
        <v>89</v>
      </c>
      <c r="G203" s="692">
        <v>3200885</v>
      </c>
      <c r="H203" s="692">
        <v>3036318</v>
      </c>
      <c r="I203" s="692">
        <v>3016799</v>
      </c>
      <c r="J203" s="692">
        <v>2677974</v>
      </c>
      <c r="K203" s="692">
        <v>2813370</v>
      </c>
      <c r="L203" s="692">
        <v>2665779</v>
      </c>
      <c r="M203" s="692">
        <v>3129227</v>
      </c>
      <c r="N203" s="692">
        <v>3013786</v>
      </c>
      <c r="O203" s="692">
        <v>2701988</v>
      </c>
      <c r="P203" s="692">
        <v>2915380</v>
      </c>
      <c r="Q203" s="692">
        <v>3131258</v>
      </c>
      <c r="R203" s="692">
        <v>3609012</v>
      </c>
      <c r="S203" s="692">
        <v>35911776</v>
      </c>
    </row>
    <row r="204" spans="1:20">
      <c r="A204" s="1211">
        <v>204</v>
      </c>
      <c r="B204" s="609"/>
      <c r="C204" s="556"/>
      <c r="D204" s="1211" t="s">
        <v>637</v>
      </c>
      <c r="G204" s="1608">
        <v>22235322</v>
      </c>
      <c r="H204" s="1608">
        <v>18850850</v>
      </c>
      <c r="I204" s="1608">
        <v>16525691</v>
      </c>
      <c r="J204" s="1608">
        <v>12062966</v>
      </c>
      <c r="K204" s="1608">
        <v>10564321</v>
      </c>
      <c r="L204" s="1608">
        <v>8812700</v>
      </c>
      <c r="M204" s="1608">
        <v>8654945</v>
      </c>
      <c r="N204" s="1608">
        <v>8415701</v>
      </c>
      <c r="O204" s="1608">
        <v>8355428</v>
      </c>
      <c r="P204" s="1608">
        <v>10030986</v>
      </c>
      <c r="Q204" s="1608">
        <v>15250550</v>
      </c>
      <c r="R204" s="1608">
        <v>21243856</v>
      </c>
      <c r="S204" s="1608">
        <v>161003316</v>
      </c>
      <c r="T204" s="103">
        <f>S183+S174+S165+S147+S129+S120+S111+S93+S66+S48+S39+S30+S21</f>
        <v>161003316</v>
      </c>
    </row>
    <row r="205" spans="1:20">
      <c r="A205" s="1211">
        <v>205</v>
      </c>
      <c r="B205" s="609"/>
      <c r="C205" s="1211"/>
      <c r="D205" s="1211"/>
      <c r="G205" s="692"/>
      <c r="H205" s="692"/>
      <c r="I205" s="692"/>
      <c r="J205" s="692"/>
      <c r="K205" s="692"/>
      <c r="L205" s="692"/>
      <c r="M205" s="692"/>
      <c r="N205" s="692"/>
      <c r="O205" s="692"/>
      <c r="P205" s="692"/>
      <c r="Q205" s="692"/>
      <c r="R205" s="1609"/>
      <c r="S205" s="692"/>
    </row>
    <row r="206" spans="1:20">
      <c r="A206" s="1211">
        <v>206</v>
      </c>
      <c r="B206" s="1496" t="s">
        <v>638</v>
      </c>
      <c r="C206" s="556"/>
      <c r="D206" s="556"/>
      <c r="G206" s="692"/>
      <c r="H206" s="692"/>
      <c r="I206" s="692"/>
      <c r="J206" s="692"/>
      <c r="K206" s="692"/>
      <c r="L206" s="692"/>
      <c r="M206" s="692"/>
      <c r="N206" s="692"/>
      <c r="O206" s="692"/>
      <c r="P206" s="692"/>
      <c r="Q206" s="692"/>
      <c r="R206" s="692"/>
      <c r="S206" s="692"/>
    </row>
    <row r="207" spans="1:20">
      <c r="A207" s="1211">
        <v>207</v>
      </c>
      <c r="B207" s="609"/>
      <c r="C207" s="1211" t="s">
        <v>16</v>
      </c>
      <c r="D207" s="1211" t="s">
        <v>17</v>
      </c>
      <c r="G207" s="692">
        <v>0</v>
      </c>
      <c r="H207" s="692">
        <v>0</v>
      </c>
      <c r="I207" s="692">
        <v>0</v>
      </c>
      <c r="J207" s="692">
        <v>0</v>
      </c>
      <c r="K207" s="692">
        <v>0</v>
      </c>
      <c r="L207" s="692">
        <v>0</v>
      </c>
      <c r="M207" s="692">
        <v>0</v>
      </c>
      <c r="N207" s="692">
        <v>0</v>
      </c>
      <c r="O207" s="692">
        <v>0</v>
      </c>
      <c r="P207" s="692">
        <v>0</v>
      </c>
      <c r="Q207" s="692">
        <v>0</v>
      </c>
      <c r="R207" s="692">
        <v>0</v>
      </c>
      <c r="S207" s="692">
        <v>0</v>
      </c>
    </row>
    <row r="208" spans="1:20">
      <c r="A208" s="1211">
        <v>208</v>
      </c>
      <c r="B208" s="609"/>
      <c r="C208" s="1211"/>
      <c r="D208" s="1211"/>
      <c r="G208" s="69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</row>
    <row r="209" spans="1:19">
      <c r="A209" s="1211">
        <v>209</v>
      </c>
      <c r="B209" s="609"/>
      <c r="C209" s="1211"/>
      <c r="D209" s="1211" t="s">
        <v>18</v>
      </c>
      <c r="G209" s="692">
        <v>0</v>
      </c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</row>
    <row r="210" spans="1:19">
      <c r="A210" s="1211">
        <v>210</v>
      </c>
      <c r="B210" s="609"/>
      <c r="C210" s="1211"/>
      <c r="D210" s="1211"/>
      <c r="G210" s="692"/>
      <c r="H210" s="692"/>
      <c r="I210" s="692"/>
      <c r="J210" s="692"/>
      <c r="K210" s="692"/>
      <c r="L210" s="692"/>
      <c r="M210" s="692"/>
      <c r="N210" s="692"/>
      <c r="O210" s="692"/>
      <c r="P210" s="692"/>
      <c r="Q210" s="692"/>
      <c r="R210" s="692"/>
      <c r="S210" s="692"/>
    </row>
    <row r="211" spans="1:19">
      <c r="A211" s="1211">
        <v>211</v>
      </c>
      <c r="B211" s="609"/>
      <c r="C211" s="1211"/>
      <c r="D211" s="1211" t="s">
        <v>19</v>
      </c>
      <c r="G211" s="692">
        <v>0</v>
      </c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</row>
    <row r="212" spans="1:19">
      <c r="A212" s="1211">
        <v>212</v>
      </c>
      <c r="B212" s="609"/>
      <c r="C212" s="1211"/>
      <c r="D212" s="1211" t="s">
        <v>20</v>
      </c>
      <c r="G212" s="1606">
        <v>0</v>
      </c>
      <c r="H212" s="1606">
        <v>0</v>
      </c>
      <c r="I212" s="1606">
        <v>0</v>
      </c>
      <c r="J212" s="1606">
        <v>0</v>
      </c>
      <c r="K212" s="1606">
        <v>0</v>
      </c>
      <c r="L212" s="1606">
        <v>0</v>
      </c>
      <c r="M212" s="1606">
        <v>0</v>
      </c>
      <c r="N212" s="1606">
        <v>0</v>
      </c>
      <c r="O212" s="1606">
        <v>0</v>
      </c>
      <c r="P212" s="1606">
        <v>0</v>
      </c>
      <c r="Q212" s="1606">
        <v>0</v>
      </c>
      <c r="R212" s="1606">
        <v>0</v>
      </c>
      <c r="S212" s="1606">
        <v>0</v>
      </c>
    </row>
    <row r="213" spans="1:19">
      <c r="A213" s="1211">
        <v>213</v>
      </c>
      <c r="B213" s="609"/>
      <c r="C213" s="1211"/>
      <c r="D213" s="1211"/>
      <c r="G213" s="1606"/>
      <c r="H213" s="1606"/>
      <c r="I213" s="1606"/>
      <c r="J213" s="1606"/>
      <c r="K213" s="1606"/>
      <c r="L213" s="1606"/>
      <c r="M213" s="1606"/>
      <c r="N213" s="1606"/>
      <c r="O213" s="1606"/>
      <c r="P213" s="1606"/>
      <c r="Q213" s="1606"/>
      <c r="R213" s="1606"/>
      <c r="S213" s="1606"/>
    </row>
    <row r="214" spans="1:19">
      <c r="A214" s="1211">
        <v>214</v>
      </c>
      <c r="B214" s="609"/>
      <c r="C214" s="1211"/>
      <c r="D214" s="1211" t="s">
        <v>21</v>
      </c>
      <c r="G214" s="692">
        <v>0</v>
      </c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</row>
    <row r="215" spans="1:19">
      <c r="A215" s="1211">
        <v>215</v>
      </c>
      <c r="B215" s="609"/>
      <c r="C215" s="1211"/>
      <c r="D215" s="1211"/>
      <c r="G215" s="692"/>
      <c r="H215" s="692"/>
      <c r="I215" s="692"/>
      <c r="J215" s="692"/>
      <c r="K215" s="692"/>
      <c r="L215" s="692"/>
      <c r="M215" s="692"/>
      <c r="N215" s="692"/>
      <c r="O215" s="692"/>
      <c r="P215" s="692"/>
      <c r="Q215" s="692"/>
      <c r="R215" s="692"/>
      <c r="S215" s="692"/>
    </row>
    <row r="216" spans="1:19">
      <c r="A216" s="1211">
        <v>216</v>
      </c>
      <c r="B216" s="609"/>
      <c r="C216" s="1211" t="s">
        <v>160</v>
      </c>
      <c r="D216" s="1211" t="s">
        <v>17</v>
      </c>
      <c r="G216" s="692">
        <v>0</v>
      </c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</row>
    <row r="217" spans="1:19">
      <c r="A217" s="1211">
        <v>217</v>
      </c>
      <c r="B217" s="609"/>
      <c r="C217" s="1211"/>
      <c r="D217" s="1211"/>
      <c r="G217" s="692"/>
      <c r="H217" s="692"/>
      <c r="I217" s="692"/>
      <c r="J217" s="692"/>
      <c r="K217" s="692"/>
      <c r="L217" s="692"/>
      <c r="M217" s="692"/>
      <c r="N217" s="692"/>
      <c r="O217" s="692"/>
      <c r="P217" s="692"/>
      <c r="Q217" s="692"/>
      <c r="R217" s="692"/>
      <c r="S217" s="692"/>
    </row>
    <row r="218" spans="1:19">
      <c r="A218" s="1211">
        <v>218</v>
      </c>
      <c r="B218" s="609"/>
      <c r="C218" s="1211"/>
      <c r="D218" s="1211" t="s">
        <v>18</v>
      </c>
      <c r="G218" s="692">
        <v>0</v>
      </c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</row>
    <row r="219" spans="1:19">
      <c r="A219" s="1211">
        <v>219</v>
      </c>
      <c r="B219" s="609"/>
      <c r="C219" s="1211"/>
      <c r="D219" s="1211"/>
      <c r="G219" s="692"/>
      <c r="H219" s="692"/>
      <c r="I219" s="692"/>
      <c r="J219" s="692"/>
      <c r="K219" s="692"/>
      <c r="L219" s="692"/>
      <c r="M219" s="692"/>
      <c r="N219" s="692"/>
      <c r="O219" s="692"/>
      <c r="P219" s="692"/>
      <c r="Q219" s="692"/>
      <c r="R219" s="692"/>
      <c r="S219" s="692"/>
    </row>
    <row r="220" spans="1:19">
      <c r="A220" s="1211">
        <v>220</v>
      </c>
      <c r="B220" s="609"/>
      <c r="C220" s="1211"/>
      <c r="D220" s="1211" t="s">
        <v>19</v>
      </c>
      <c r="G220" s="692">
        <v>0</v>
      </c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</row>
    <row r="221" spans="1:19">
      <c r="A221" s="1211">
        <v>221</v>
      </c>
      <c r="B221" s="609"/>
      <c r="C221" s="1211"/>
      <c r="D221" s="1211" t="s">
        <v>20</v>
      </c>
      <c r="G221" s="1606">
        <v>0</v>
      </c>
      <c r="H221" s="1606">
        <v>0</v>
      </c>
      <c r="I221" s="1606">
        <v>0</v>
      </c>
      <c r="J221" s="1606">
        <v>0</v>
      </c>
      <c r="K221" s="1606">
        <v>0</v>
      </c>
      <c r="L221" s="1606">
        <v>0</v>
      </c>
      <c r="M221" s="1606">
        <v>0</v>
      </c>
      <c r="N221" s="1606">
        <v>0</v>
      </c>
      <c r="O221" s="1606">
        <v>0</v>
      </c>
      <c r="P221" s="1606">
        <v>0</v>
      </c>
      <c r="Q221" s="1606">
        <v>0</v>
      </c>
      <c r="R221" s="1606">
        <v>0</v>
      </c>
      <c r="S221" s="1606">
        <v>0</v>
      </c>
    </row>
    <row r="222" spans="1:19">
      <c r="A222" s="1211">
        <v>222</v>
      </c>
      <c r="B222" s="609"/>
      <c r="C222" s="1211"/>
      <c r="D222" s="1211"/>
      <c r="G222" s="1606"/>
      <c r="H222" s="1606"/>
      <c r="I222" s="1606"/>
      <c r="J222" s="1606"/>
      <c r="K222" s="1606"/>
      <c r="L222" s="1606"/>
      <c r="M222" s="1606"/>
      <c r="N222" s="1606"/>
      <c r="O222" s="1606"/>
      <c r="P222" s="1606"/>
      <c r="Q222" s="1606"/>
      <c r="R222" s="1606"/>
      <c r="S222" s="1606"/>
    </row>
    <row r="223" spans="1:19">
      <c r="A223" s="1211">
        <v>223</v>
      </c>
      <c r="B223" s="609"/>
      <c r="C223" s="1211"/>
      <c r="D223" s="1211" t="s">
        <v>21</v>
      </c>
      <c r="G223" s="692">
        <v>0</v>
      </c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</row>
    <row r="224" spans="1:19">
      <c r="A224" s="1211">
        <v>224</v>
      </c>
      <c r="B224" s="609"/>
      <c r="C224" s="1211"/>
      <c r="D224" s="1211"/>
      <c r="G224" s="692"/>
      <c r="H224" s="692"/>
      <c r="I224" s="692"/>
      <c r="J224" s="692"/>
      <c r="K224" s="692"/>
      <c r="L224" s="692"/>
      <c r="M224" s="692"/>
      <c r="N224" s="692"/>
      <c r="O224" s="692"/>
      <c r="P224" s="692"/>
      <c r="Q224" s="692"/>
      <c r="R224" s="692"/>
      <c r="S224" s="692"/>
    </row>
    <row r="225" spans="1:19">
      <c r="A225" s="1211">
        <v>225</v>
      </c>
      <c r="B225" s="609"/>
      <c r="C225" s="1211" t="s">
        <v>836</v>
      </c>
      <c r="D225" s="1211"/>
      <c r="G225" s="1606"/>
      <c r="H225" s="1606"/>
      <c r="I225" s="1606"/>
      <c r="J225" s="1606"/>
      <c r="K225" s="1606"/>
      <c r="L225" s="1606"/>
      <c r="M225" s="1606"/>
      <c r="N225" s="1606"/>
      <c r="O225" s="1606"/>
      <c r="P225" s="1606"/>
      <c r="Q225" s="1606"/>
      <c r="R225" s="1606"/>
      <c r="S225" s="1606"/>
    </row>
    <row r="226" spans="1:19">
      <c r="A226" s="1211">
        <v>226</v>
      </c>
      <c r="B226" s="609"/>
      <c r="C226" s="556"/>
      <c r="D226" s="1211" t="s">
        <v>17</v>
      </c>
      <c r="G226" s="692">
        <v>0</v>
      </c>
      <c r="H226" s="692">
        <v>0</v>
      </c>
      <c r="I226" s="692">
        <v>0</v>
      </c>
      <c r="J226" s="692">
        <v>0</v>
      </c>
      <c r="K226" s="692">
        <v>0</v>
      </c>
      <c r="L226" s="692">
        <v>0</v>
      </c>
      <c r="M226" s="692">
        <v>0</v>
      </c>
      <c r="N226" s="692">
        <v>0</v>
      </c>
      <c r="O226" s="692">
        <v>0</v>
      </c>
      <c r="P226" s="692">
        <v>0</v>
      </c>
      <c r="Q226" s="692">
        <v>0</v>
      </c>
      <c r="R226" s="692">
        <v>0</v>
      </c>
      <c r="S226" s="692">
        <v>0</v>
      </c>
    </row>
    <row r="227" spans="1:19">
      <c r="A227" s="1211">
        <v>227</v>
      </c>
      <c r="B227" s="609"/>
      <c r="C227" s="556"/>
      <c r="D227" s="1211" t="s">
        <v>18</v>
      </c>
      <c r="G227" s="692">
        <v>0</v>
      </c>
      <c r="H227" s="692">
        <v>0</v>
      </c>
      <c r="I227" s="692">
        <v>0</v>
      </c>
      <c r="J227" s="692">
        <v>0</v>
      </c>
      <c r="K227" s="692">
        <v>0</v>
      </c>
      <c r="L227" s="692">
        <v>0</v>
      </c>
      <c r="M227" s="692">
        <v>0</v>
      </c>
      <c r="N227" s="692">
        <v>0</v>
      </c>
      <c r="O227" s="692">
        <v>0</v>
      </c>
      <c r="P227" s="692">
        <v>0</v>
      </c>
      <c r="Q227" s="692">
        <v>0</v>
      </c>
      <c r="R227" s="692">
        <v>0</v>
      </c>
      <c r="S227" s="692">
        <v>0</v>
      </c>
    </row>
    <row r="228" spans="1:19">
      <c r="A228" s="1211">
        <v>228</v>
      </c>
      <c r="B228" s="609"/>
      <c r="C228" s="556"/>
      <c r="D228" s="1211" t="s">
        <v>19</v>
      </c>
      <c r="G228" s="692">
        <v>0</v>
      </c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</row>
    <row r="229" spans="1:19">
      <c r="A229" s="1211">
        <v>229</v>
      </c>
      <c r="B229" s="609"/>
      <c r="C229" s="556"/>
      <c r="D229" s="1211" t="s">
        <v>640</v>
      </c>
      <c r="G229" s="1606">
        <v>0</v>
      </c>
      <c r="H229" s="1606">
        <v>0</v>
      </c>
      <c r="I229" s="1606">
        <v>0</v>
      </c>
      <c r="J229" s="1606">
        <v>0</v>
      </c>
      <c r="K229" s="1606">
        <v>0</v>
      </c>
      <c r="L229" s="1606">
        <v>0</v>
      </c>
      <c r="M229" s="1606">
        <v>0</v>
      </c>
      <c r="N229" s="1606">
        <v>0</v>
      </c>
      <c r="O229" s="1606">
        <v>0</v>
      </c>
      <c r="P229" s="1606">
        <v>0</v>
      </c>
      <c r="Q229" s="1606">
        <v>0</v>
      </c>
      <c r="R229" s="1606">
        <v>0</v>
      </c>
      <c r="S229" s="1606">
        <v>0</v>
      </c>
    </row>
    <row r="230" spans="1:19">
      <c r="A230" s="1211">
        <v>230</v>
      </c>
      <c r="B230" s="609"/>
      <c r="C230" s="556"/>
      <c r="D230" s="1211"/>
      <c r="G230" s="1606"/>
      <c r="H230" s="1606"/>
      <c r="I230" s="1606"/>
      <c r="J230" s="1606"/>
      <c r="K230" s="1606"/>
      <c r="L230" s="1606"/>
      <c r="M230" s="1606"/>
      <c r="N230" s="1606"/>
      <c r="O230" s="1606"/>
      <c r="P230" s="1606"/>
      <c r="Q230" s="1606"/>
      <c r="R230" s="1606"/>
      <c r="S230" s="1606"/>
    </row>
    <row r="231" spans="1:19">
      <c r="A231" s="1211">
        <v>231</v>
      </c>
      <c r="B231" s="609"/>
      <c r="C231" s="556"/>
      <c r="D231" s="1211" t="s">
        <v>88</v>
      </c>
      <c r="G231" s="1606"/>
      <c r="H231" s="1606"/>
      <c r="I231" s="1606"/>
      <c r="J231" s="1606"/>
      <c r="K231" s="1606"/>
      <c r="L231" s="1606"/>
      <c r="M231" s="1606"/>
      <c r="N231" s="1606"/>
      <c r="O231" s="1606"/>
      <c r="P231" s="1606"/>
      <c r="Q231" s="1606"/>
      <c r="R231" s="1606"/>
      <c r="S231" s="1606"/>
    </row>
    <row r="232" spans="1:19">
      <c r="A232" s="1211">
        <v>232</v>
      </c>
      <c r="B232" s="1491"/>
      <c r="C232" s="1211"/>
      <c r="D232" s="1211" t="s">
        <v>89</v>
      </c>
      <c r="G232" s="692"/>
      <c r="H232" s="692"/>
      <c r="I232" s="692"/>
      <c r="J232" s="692"/>
      <c r="K232" s="692"/>
      <c r="L232" s="692"/>
      <c r="M232" s="692"/>
      <c r="N232" s="692"/>
      <c r="O232" s="692"/>
      <c r="P232" s="692"/>
      <c r="Q232" s="692"/>
      <c r="R232" s="692"/>
      <c r="S232" s="692"/>
    </row>
    <row r="233" spans="1:19">
      <c r="A233" s="1211">
        <v>233</v>
      </c>
      <c r="B233" s="609"/>
      <c r="C233" s="556"/>
      <c r="D233" s="1211" t="s">
        <v>641</v>
      </c>
      <c r="G233" s="692">
        <v>0</v>
      </c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</row>
    <row r="234" spans="1:19">
      <c r="A234" s="1211">
        <v>234</v>
      </c>
      <c r="B234" s="609"/>
      <c r="C234" s="1211"/>
      <c r="D234" s="1211"/>
      <c r="G234" s="692"/>
      <c r="H234" s="692"/>
      <c r="I234" s="692"/>
      <c r="J234" s="692"/>
      <c r="K234" s="692"/>
      <c r="L234" s="692"/>
      <c r="M234" s="692"/>
      <c r="N234" s="692"/>
      <c r="O234" s="692"/>
      <c r="P234" s="692"/>
      <c r="Q234" s="692"/>
      <c r="R234" s="692"/>
      <c r="S234" s="692"/>
    </row>
    <row r="235" spans="1:19">
      <c r="A235" s="1211">
        <v>235</v>
      </c>
      <c r="B235" s="1492" t="s">
        <v>33</v>
      </c>
      <c r="C235" s="1211"/>
      <c r="D235" s="1211"/>
      <c r="G235" s="692" t="s">
        <v>1433</v>
      </c>
      <c r="H235" s="692" t="s">
        <v>1433</v>
      </c>
      <c r="I235" s="692" t="s">
        <v>1433</v>
      </c>
      <c r="J235" s="692" t="s">
        <v>1433</v>
      </c>
      <c r="K235" s="692" t="s">
        <v>1433</v>
      </c>
      <c r="L235" s="692" t="s">
        <v>1433</v>
      </c>
      <c r="M235" s="692" t="s">
        <v>1433</v>
      </c>
      <c r="N235" s="692" t="s">
        <v>1433</v>
      </c>
      <c r="O235" s="692" t="s">
        <v>1433</v>
      </c>
      <c r="P235" s="692" t="s">
        <v>1433</v>
      </c>
      <c r="Q235" s="692" t="s">
        <v>1433</v>
      </c>
      <c r="R235" s="692" t="s">
        <v>1433</v>
      </c>
      <c r="S235" s="692"/>
    </row>
    <row r="236" spans="1:19">
      <c r="A236" s="1211">
        <v>236</v>
      </c>
      <c r="B236" s="1491"/>
      <c r="C236" s="556" t="s">
        <v>16</v>
      </c>
      <c r="D236" s="556" t="s">
        <v>17</v>
      </c>
      <c r="G236" s="692">
        <v>1268026</v>
      </c>
      <c r="H236" s="692">
        <v>1120005</v>
      </c>
      <c r="I236" s="692">
        <v>1037208</v>
      </c>
      <c r="J236" s="692">
        <v>796455</v>
      </c>
      <c r="K236" s="692">
        <v>612120</v>
      </c>
      <c r="L236" s="692">
        <v>431316</v>
      </c>
      <c r="M236" s="692">
        <v>354319</v>
      </c>
      <c r="N236" s="692">
        <v>324969</v>
      </c>
      <c r="O236" s="692">
        <v>399744</v>
      </c>
      <c r="P236" s="692">
        <v>576565</v>
      </c>
      <c r="Q236" s="692">
        <v>847368</v>
      </c>
      <c r="R236" s="692">
        <v>1235522</v>
      </c>
      <c r="S236" s="692">
        <v>9003617</v>
      </c>
    </row>
    <row r="237" spans="1:19">
      <c r="A237" s="1211">
        <v>237</v>
      </c>
      <c r="B237" s="1491"/>
      <c r="C237" s="1211"/>
      <c r="D237" s="1211"/>
      <c r="G237" s="6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</row>
    <row r="238" spans="1:19">
      <c r="A238" s="1211">
        <v>238</v>
      </c>
      <c r="B238" s="1491"/>
      <c r="C238" s="1211"/>
      <c r="D238" s="1211"/>
      <c r="G238" s="692"/>
      <c r="H238" s="692"/>
      <c r="I238" s="692"/>
      <c r="J238" s="692"/>
      <c r="K238" s="692"/>
      <c r="L238" s="692"/>
      <c r="M238" s="692"/>
      <c r="N238" s="692"/>
      <c r="O238" s="692"/>
      <c r="P238" s="692"/>
      <c r="Q238" s="692"/>
      <c r="R238" s="692"/>
      <c r="S238" s="692"/>
    </row>
    <row r="239" spans="1:19">
      <c r="A239" s="1211">
        <v>239</v>
      </c>
      <c r="B239" s="1491"/>
      <c r="C239" s="1211"/>
      <c r="D239" s="1211"/>
      <c r="G239" s="692"/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</row>
    <row r="240" spans="1:19">
      <c r="A240" s="1211">
        <v>240</v>
      </c>
      <c r="B240" s="1491"/>
      <c r="C240" s="556"/>
      <c r="D240" s="556" t="s">
        <v>19</v>
      </c>
      <c r="G240" s="692">
        <v>3570724</v>
      </c>
      <c r="H240" s="692">
        <v>3052828</v>
      </c>
      <c r="I240" s="692">
        <v>2762305</v>
      </c>
      <c r="J240" s="692">
        <v>1948933</v>
      </c>
      <c r="K240" s="692">
        <v>1323467</v>
      </c>
      <c r="L240" s="692">
        <v>714464</v>
      </c>
      <c r="M240" s="692">
        <v>460428</v>
      </c>
      <c r="N240" s="692">
        <v>362134</v>
      </c>
      <c r="O240" s="692">
        <v>612416</v>
      </c>
      <c r="P240" s="692">
        <v>1198794</v>
      </c>
      <c r="Q240" s="692">
        <v>2114425</v>
      </c>
      <c r="R240" s="692">
        <v>3451612</v>
      </c>
      <c r="S240" s="692">
        <v>21572530</v>
      </c>
    </row>
    <row r="241" spans="1:19">
      <c r="A241" s="1211">
        <v>241</v>
      </c>
      <c r="B241" s="1491"/>
      <c r="C241" s="556"/>
      <c r="D241" s="556" t="s">
        <v>20</v>
      </c>
      <c r="G241" s="1606">
        <v>4838750</v>
      </c>
      <c r="H241" s="1606">
        <v>4172833</v>
      </c>
      <c r="I241" s="1606">
        <v>3799513</v>
      </c>
      <c r="J241" s="1606">
        <v>2745388</v>
      </c>
      <c r="K241" s="1606">
        <v>1935587</v>
      </c>
      <c r="L241" s="1606">
        <v>1145780</v>
      </c>
      <c r="M241" s="1606">
        <v>814747</v>
      </c>
      <c r="N241" s="1606">
        <v>687103</v>
      </c>
      <c r="O241" s="1606">
        <v>1012160</v>
      </c>
      <c r="P241" s="1606">
        <v>1775359</v>
      </c>
      <c r="Q241" s="1606">
        <v>2961793</v>
      </c>
      <c r="R241" s="1606">
        <v>4687134</v>
      </c>
      <c r="S241" s="1606">
        <v>30576147</v>
      </c>
    </row>
    <row r="242" spans="1:19">
      <c r="A242" s="1211">
        <v>242</v>
      </c>
      <c r="B242" s="1491"/>
      <c r="C242" s="556"/>
      <c r="D242" s="556"/>
      <c r="G242" s="1606"/>
      <c r="H242" s="1606"/>
      <c r="I242" s="1606"/>
      <c r="J242" s="1606"/>
      <c r="K242" s="1606"/>
      <c r="L242" s="1606"/>
      <c r="M242" s="1606"/>
      <c r="N242" s="1606"/>
      <c r="O242" s="1606"/>
      <c r="P242" s="1606"/>
      <c r="Q242" s="1606"/>
      <c r="R242" s="1606"/>
      <c r="S242" s="1606"/>
    </row>
    <row r="243" spans="1:19">
      <c r="A243" s="1211">
        <v>243</v>
      </c>
      <c r="B243" s="1491"/>
      <c r="C243" s="556"/>
      <c r="D243" s="556" t="s">
        <v>21</v>
      </c>
      <c r="G243" s="692">
        <v>575423</v>
      </c>
      <c r="H243" s="692">
        <v>491964</v>
      </c>
      <c r="I243" s="692">
        <v>445146</v>
      </c>
      <c r="J243" s="692">
        <v>314071</v>
      </c>
      <c r="K243" s="692">
        <v>213277</v>
      </c>
      <c r="L243" s="692">
        <v>115136</v>
      </c>
      <c r="M243" s="692">
        <v>74198</v>
      </c>
      <c r="N243" s="692">
        <v>58358</v>
      </c>
      <c r="O243" s="692">
        <v>98691</v>
      </c>
      <c r="P243" s="692">
        <v>193186</v>
      </c>
      <c r="Q243" s="692">
        <v>340740</v>
      </c>
      <c r="R243" s="692">
        <v>556228</v>
      </c>
      <c r="S243" s="692">
        <v>3476418</v>
      </c>
    </row>
    <row r="244" spans="1:19">
      <c r="A244" s="1211">
        <v>244</v>
      </c>
      <c r="B244" s="1491"/>
      <c r="C244" s="1211"/>
      <c r="D244" s="1211"/>
      <c r="G244" s="692"/>
      <c r="H244" s="692"/>
      <c r="I244" s="692"/>
      <c r="J244" s="692"/>
      <c r="K244" s="692"/>
      <c r="L244" s="692"/>
      <c r="M244" s="692"/>
      <c r="N244" s="692"/>
      <c r="O244" s="692"/>
      <c r="P244" s="692"/>
      <c r="Q244" s="692"/>
      <c r="R244" s="692"/>
      <c r="S244" s="692"/>
    </row>
    <row r="245" spans="1:19">
      <c r="A245" s="1211">
        <v>245</v>
      </c>
      <c r="B245" s="1491"/>
      <c r="C245" s="556" t="s">
        <v>1401</v>
      </c>
      <c r="D245" s="556" t="s">
        <v>17</v>
      </c>
      <c r="G245" s="692">
        <v>31418</v>
      </c>
      <c r="H245" s="692">
        <v>28747</v>
      </c>
      <c r="I245" s="692">
        <v>27776</v>
      </c>
      <c r="J245" s="692">
        <v>23576</v>
      </c>
      <c r="K245" s="692">
        <v>18381</v>
      </c>
      <c r="L245" s="692">
        <v>15768</v>
      </c>
      <c r="M245" s="692">
        <v>13092</v>
      </c>
      <c r="N245" s="692">
        <v>11964</v>
      </c>
      <c r="O245" s="692">
        <v>14418</v>
      </c>
      <c r="P245" s="692">
        <v>17036</v>
      </c>
      <c r="Q245" s="692">
        <v>21812</v>
      </c>
      <c r="R245" s="692">
        <v>26837</v>
      </c>
      <c r="S245" s="692">
        <v>250825</v>
      </c>
    </row>
    <row r="246" spans="1:19">
      <c r="A246" s="1211">
        <v>246</v>
      </c>
      <c r="B246" s="1491"/>
      <c r="C246" s="556"/>
      <c r="D246" s="556"/>
      <c r="G246" s="692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</row>
    <row r="247" spans="1:19">
      <c r="A247" s="1211">
        <v>247</v>
      </c>
      <c r="B247" s="1491"/>
      <c r="C247" s="556"/>
      <c r="D247" s="556"/>
      <c r="G247" s="692"/>
      <c r="H247" s="692"/>
      <c r="I247" s="692"/>
      <c r="J247" s="692"/>
      <c r="K247" s="692"/>
      <c r="L247" s="692"/>
      <c r="M247" s="692"/>
      <c r="N247" s="692"/>
      <c r="O247" s="692"/>
      <c r="P247" s="692"/>
      <c r="Q247" s="692"/>
      <c r="R247" s="692"/>
      <c r="S247" s="692"/>
    </row>
    <row r="248" spans="1:19">
      <c r="A248" s="1211">
        <v>248</v>
      </c>
      <c r="B248" s="1491"/>
      <c r="C248" s="1211"/>
      <c r="D248" s="1211"/>
      <c r="G248" s="692"/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</row>
    <row r="249" spans="1:19">
      <c r="A249" s="1211">
        <v>249</v>
      </c>
      <c r="B249" s="1491"/>
      <c r="C249" s="556"/>
      <c r="D249" s="556" t="s">
        <v>19</v>
      </c>
      <c r="G249" s="692">
        <v>209215</v>
      </c>
      <c r="H249" s="692">
        <v>189054</v>
      </c>
      <c r="I249" s="692">
        <v>181005</v>
      </c>
      <c r="J249" s="692">
        <v>149221</v>
      </c>
      <c r="K249" s="692">
        <v>109835</v>
      </c>
      <c r="L249" s="692">
        <v>90165</v>
      </c>
      <c r="M249" s="692">
        <v>70629</v>
      </c>
      <c r="N249" s="692">
        <v>62247</v>
      </c>
      <c r="O249" s="692">
        <v>80614</v>
      </c>
      <c r="P249" s="692">
        <v>99696</v>
      </c>
      <c r="Q249" s="692">
        <v>135916</v>
      </c>
      <c r="R249" s="692">
        <v>174142</v>
      </c>
      <c r="S249" s="692">
        <v>1551739</v>
      </c>
    </row>
    <row r="250" spans="1:19">
      <c r="A250" s="1211">
        <v>250</v>
      </c>
      <c r="B250" s="1491"/>
      <c r="C250" s="556"/>
      <c r="D250" s="556" t="s">
        <v>20</v>
      </c>
      <c r="G250" s="1606">
        <v>240633</v>
      </c>
      <c r="H250" s="1606">
        <v>217801</v>
      </c>
      <c r="I250" s="1606">
        <v>208781</v>
      </c>
      <c r="J250" s="1606">
        <v>172797</v>
      </c>
      <c r="K250" s="1606">
        <v>128216</v>
      </c>
      <c r="L250" s="1606">
        <v>105933</v>
      </c>
      <c r="M250" s="1606">
        <v>83721</v>
      </c>
      <c r="N250" s="1606">
        <v>74211</v>
      </c>
      <c r="O250" s="1606">
        <v>95032</v>
      </c>
      <c r="P250" s="1606">
        <v>116732</v>
      </c>
      <c r="Q250" s="1606">
        <v>157728</v>
      </c>
      <c r="R250" s="1606">
        <v>200979</v>
      </c>
      <c r="S250" s="1606">
        <v>1802564</v>
      </c>
    </row>
    <row r="251" spans="1:19">
      <c r="A251" s="1211">
        <v>251</v>
      </c>
      <c r="B251" s="1491"/>
      <c r="C251" s="556"/>
      <c r="D251" s="556"/>
      <c r="G251" s="1606"/>
      <c r="H251" s="1606"/>
      <c r="I251" s="1606"/>
      <c r="J251" s="1606"/>
      <c r="K251" s="1606"/>
      <c r="L251" s="1606"/>
      <c r="M251" s="1606"/>
      <c r="N251" s="1606"/>
      <c r="O251" s="1606"/>
      <c r="P251" s="1606"/>
      <c r="Q251" s="1606"/>
      <c r="R251" s="1606"/>
      <c r="S251" s="1606"/>
    </row>
    <row r="252" spans="1:19">
      <c r="A252" s="1211">
        <v>252</v>
      </c>
      <c r="B252" s="1491"/>
      <c r="C252" s="556"/>
      <c r="D252" s="556" t="s">
        <v>21</v>
      </c>
      <c r="G252" s="692">
        <v>33715</v>
      </c>
      <c r="H252" s="692">
        <v>30466</v>
      </c>
      <c r="I252" s="692">
        <v>29169</v>
      </c>
      <c r="J252" s="692">
        <v>24047</v>
      </c>
      <c r="K252" s="692">
        <v>17700</v>
      </c>
      <c r="L252" s="692">
        <v>14530</v>
      </c>
      <c r="M252" s="692">
        <v>11382</v>
      </c>
      <c r="N252" s="692">
        <v>10031</v>
      </c>
      <c r="O252" s="692">
        <v>12991</v>
      </c>
      <c r="P252" s="692">
        <v>16066</v>
      </c>
      <c r="Q252" s="692">
        <v>21903</v>
      </c>
      <c r="R252" s="692">
        <v>28063</v>
      </c>
      <c r="S252" s="692">
        <v>250063</v>
      </c>
    </row>
    <row r="253" spans="1:19">
      <c r="A253" s="1211">
        <v>253</v>
      </c>
      <c r="B253" s="1491"/>
      <c r="C253" s="1211"/>
      <c r="D253" s="1211"/>
      <c r="G253" s="692"/>
      <c r="H253" s="692"/>
      <c r="I253" s="692"/>
      <c r="J253" s="692"/>
      <c r="K253" s="692"/>
      <c r="L253" s="692"/>
      <c r="M253" s="692"/>
      <c r="N253" s="692"/>
      <c r="O253" s="692"/>
      <c r="P253" s="692"/>
      <c r="Q253" s="692"/>
      <c r="R253" s="692"/>
      <c r="S253" s="692"/>
    </row>
    <row r="254" spans="1:19">
      <c r="A254" s="1211">
        <v>254</v>
      </c>
      <c r="B254" s="1491"/>
      <c r="C254" s="556" t="s">
        <v>1402</v>
      </c>
      <c r="D254" s="556" t="s">
        <v>17</v>
      </c>
      <c r="G254" s="692">
        <v>1198</v>
      </c>
      <c r="H254" s="692">
        <v>1198</v>
      </c>
      <c r="I254" s="692">
        <v>1198</v>
      </c>
      <c r="J254" s="692">
        <v>1198</v>
      </c>
      <c r="K254" s="692">
        <v>1198</v>
      </c>
      <c r="L254" s="692">
        <v>1198</v>
      </c>
      <c r="M254" s="692">
        <v>1198</v>
      </c>
      <c r="N254" s="692">
        <v>1198</v>
      </c>
      <c r="O254" s="692">
        <v>1198</v>
      </c>
      <c r="P254" s="692">
        <v>1198</v>
      </c>
      <c r="Q254" s="692">
        <v>1198</v>
      </c>
      <c r="R254" s="692">
        <v>1198</v>
      </c>
      <c r="S254" s="692">
        <v>14376</v>
      </c>
    </row>
    <row r="255" spans="1:19">
      <c r="A255" s="1211">
        <v>255</v>
      </c>
      <c r="B255" s="1491"/>
      <c r="C255" s="556"/>
      <c r="D255" s="556"/>
      <c r="G255" s="692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</row>
    <row r="256" spans="1:19">
      <c r="A256" s="1211">
        <v>256</v>
      </c>
      <c r="B256" s="1491"/>
      <c r="C256" s="556"/>
      <c r="D256" s="556"/>
      <c r="G256" s="692"/>
      <c r="H256" s="692"/>
      <c r="I256" s="692"/>
      <c r="J256" s="692"/>
      <c r="K256" s="692"/>
      <c r="L256" s="692"/>
      <c r="M256" s="692"/>
      <c r="N256" s="692"/>
      <c r="O256" s="692"/>
      <c r="P256" s="692"/>
      <c r="Q256" s="692"/>
      <c r="R256" s="692"/>
      <c r="S256" s="692"/>
    </row>
    <row r="257" spans="1:19">
      <c r="A257" s="1211">
        <v>257</v>
      </c>
      <c r="B257" s="1491"/>
      <c r="C257" s="1211"/>
      <c r="D257" s="1211"/>
      <c r="G257" s="692"/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</row>
    <row r="258" spans="1:19">
      <c r="A258" s="1211">
        <v>258</v>
      </c>
      <c r="B258" s="1491"/>
      <c r="C258" s="556"/>
      <c r="D258" s="556" t="s">
        <v>19</v>
      </c>
      <c r="G258" s="692">
        <v>2377</v>
      </c>
      <c r="H258" s="692">
        <v>2377</v>
      </c>
      <c r="I258" s="692">
        <v>2377</v>
      </c>
      <c r="J258" s="692">
        <v>2377</v>
      </c>
      <c r="K258" s="692">
        <v>2377</v>
      </c>
      <c r="L258" s="692">
        <v>2377</v>
      </c>
      <c r="M258" s="692">
        <v>2377</v>
      </c>
      <c r="N258" s="692">
        <v>2377</v>
      </c>
      <c r="O258" s="692">
        <v>2377</v>
      </c>
      <c r="P258" s="692">
        <v>2377</v>
      </c>
      <c r="Q258" s="692">
        <v>2377</v>
      </c>
      <c r="R258" s="692">
        <v>2377</v>
      </c>
      <c r="S258" s="692">
        <v>28524</v>
      </c>
    </row>
    <row r="259" spans="1:19">
      <c r="A259" s="1211">
        <v>259</v>
      </c>
      <c r="B259" s="1491"/>
      <c r="C259" s="556"/>
      <c r="D259" s="556" t="s">
        <v>20</v>
      </c>
      <c r="G259" s="1606">
        <v>3575</v>
      </c>
      <c r="H259" s="1606">
        <v>3575</v>
      </c>
      <c r="I259" s="1606">
        <v>3575</v>
      </c>
      <c r="J259" s="1606">
        <v>3575</v>
      </c>
      <c r="K259" s="1606">
        <v>3575</v>
      </c>
      <c r="L259" s="1606">
        <v>3575</v>
      </c>
      <c r="M259" s="1606">
        <v>3575</v>
      </c>
      <c r="N259" s="1606">
        <v>3575</v>
      </c>
      <c r="O259" s="1606">
        <v>3575</v>
      </c>
      <c r="P259" s="1606">
        <v>3575</v>
      </c>
      <c r="Q259" s="1606">
        <v>3575</v>
      </c>
      <c r="R259" s="1606">
        <v>3575</v>
      </c>
      <c r="S259" s="1606">
        <v>42900</v>
      </c>
    </row>
    <row r="260" spans="1:19">
      <c r="A260" s="1211">
        <v>260</v>
      </c>
      <c r="B260" s="1491"/>
      <c r="C260" s="556"/>
      <c r="D260" s="556"/>
      <c r="G260" s="1606"/>
      <c r="H260" s="1606"/>
      <c r="I260" s="1606"/>
      <c r="J260" s="1606"/>
      <c r="K260" s="1606"/>
      <c r="L260" s="1606"/>
      <c r="M260" s="1606"/>
      <c r="N260" s="1606"/>
      <c r="O260" s="1606"/>
      <c r="P260" s="1606"/>
      <c r="Q260" s="1606"/>
      <c r="R260" s="1606"/>
      <c r="S260" s="1606"/>
    </row>
    <row r="261" spans="1:19">
      <c r="A261" s="1211">
        <v>261</v>
      </c>
      <c r="B261" s="1491"/>
      <c r="C261" s="556"/>
      <c r="D261" s="556" t="s">
        <v>21</v>
      </c>
      <c r="G261" s="692">
        <v>383</v>
      </c>
      <c r="H261" s="692">
        <v>383</v>
      </c>
      <c r="I261" s="692">
        <v>383</v>
      </c>
      <c r="J261" s="692">
        <v>383</v>
      </c>
      <c r="K261" s="692">
        <v>383</v>
      </c>
      <c r="L261" s="692">
        <v>383</v>
      </c>
      <c r="M261" s="692">
        <v>383</v>
      </c>
      <c r="N261" s="692">
        <v>383</v>
      </c>
      <c r="O261" s="692">
        <v>383</v>
      </c>
      <c r="P261" s="692">
        <v>383</v>
      </c>
      <c r="Q261" s="692">
        <v>383</v>
      </c>
      <c r="R261" s="692">
        <v>383</v>
      </c>
      <c r="S261" s="692">
        <v>4596</v>
      </c>
    </row>
    <row r="262" spans="1:19">
      <c r="A262" s="1211">
        <v>262</v>
      </c>
      <c r="B262" s="1491"/>
      <c r="C262" s="1211"/>
      <c r="D262" s="1211"/>
      <c r="G262" s="692"/>
      <c r="H262" s="692"/>
      <c r="I262" s="692"/>
      <c r="J262" s="692"/>
      <c r="K262" s="692"/>
      <c r="L262" s="692"/>
      <c r="M262" s="692"/>
      <c r="N262" s="692"/>
      <c r="O262" s="692"/>
      <c r="P262" s="692"/>
      <c r="Q262" s="692"/>
      <c r="R262" s="692"/>
      <c r="S262" s="692"/>
    </row>
    <row r="263" spans="1:19">
      <c r="A263" s="1211">
        <v>263</v>
      </c>
      <c r="B263" s="1491"/>
      <c r="C263" s="556" t="s">
        <v>1351</v>
      </c>
      <c r="D263" s="556" t="s">
        <v>17</v>
      </c>
      <c r="G263" s="692">
        <v>72145</v>
      </c>
      <c r="H263" s="692">
        <v>62205</v>
      </c>
      <c r="I263" s="692">
        <v>56313</v>
      </c>
      <c r="J263" s="692">
        <v>41917</v>
      </c>
      <c r="K263" s="692">
        <v>30391</v>
      </c>
      <c r="L263" s="692">
        <v>19104</v>
      </c>
      <c r="M263" s="692">
        <v>14497</v>
      </c>
      <c r="N263" s="692">
        <v>12671</v>
      </c>
      <c r="O263" s="692">
        <v>17752</v>
      </c>
      <c r="P263" s="692">
        <v>29134</v>
      </c>
      <c r="Q263" s="692">
        <v>47088</v>
      </c>
      <c r="R263" s="692">
        <v>73048</v>
      </c>
      <c r="S263" s="692">
        <v>476265</v>
      </c>
    </row>
    <row r="264" spans="1:19">
      <c r="A264" s="1211">
        <v>264</v>
      </c>
      <c r="B264" s="1491"/>
      <c r="C264" s="556"/>
      <c r="D264" s="556"/>
      <c r="G264" s="692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</row>
    <row r="265" spans="1:19">
      <c r="A265" s="1211">
        <v>265</v>
      </c>
      <c r="B265" s="1491"/>
      <c r="C265" s="556"/>
      <c r="D265" s="556"/>
      <c r="G265" s="692"/>
      <c r="H265" s="692"/>
      <c r="I265" s="692"/>
      <c r="J265" s="692"/>
      <c r="K265" s="692"/>
      <c r="L265" s="692"/>
      <c r="M265" s="692"/>
      <c r="N265" s="692"/>
      <c r="O265" s="692"/>
      <c r="P265" s="692"/>
      <c r="Q265" s="692"/>
      <c r="R265" s="692"/>
      <c r="S265" s="692"/>
    </row>
    <row r="266" spans="1:19">
      <c r="A266" s="1211">
        <v>266</v>
      </c>
      <c r="B266" s="1491"/>
      <c r="C266" s="1211"/>
      <c r="D266" s="1211"/>
      <c r="G266" s="692"/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</row>
    <row r="267" spans="1:19">
      <c r="A267" s="1211">
        <v>267</v>
      </c>
      <c r="B267" s="1491"/>
      <c r="C267" s="556"/>
      <c r="D267" s="556" t="s">
        <v>19</v>
      </c>
      <c r="G267" s="692">
        <v>164021</v>
      </c>
      <c r="H267" s="692">
        <v>139621</v>
      </c>
      <c r="I267" s="692">
        <v>125188</v>
      </c>
      <c r="J267" s="692">
        <v>89773</v>
      </c>
      <c r="K267" s="692">
        <v>61340</v>
      </c>
      <c r="L267" s="692">
        <v>33472</v>
      </c>
      <c r="M267" s="692">
        <v>21973</v>
      </c>
      <c r="N267" s="692">
        <v>17388</v>
      </c>
      <c r="O267" s="692">
        <v>29730</v>
      </c>
      <c r="P267" s="692">
        <v>57660</v>
      </c>
      <c r="Q267" s="692">
        <v>101750</v>
      </c>
      <c r="R267" s="692">
        <v>165566</v>
      </c>
      <c r="S267" s="692">
        <v>1007482</v>
      </c>
    </row>
    <row r="268" spans="1:19">
      <c r="A268" s="1211">
        <v>268</v>
      </c>
      <c r="B268" s="1491"/>
      <c r="C268" s="556"/>
      <c r="D268" s="556" t="s">
        <v>20</v>
      </c>
      <c r="G268" s="1606">
        <v>236166</v>
      </c>
      <c r="H268" s="1606">
        <v>201826</v>
      </c>
      <c r="I268" s="1606">
        <v>181501</v>
      </c>
      <c r="J268" s="1606">
        <v>131690</v>
      </c>
      <c r="K268" s="1606">
        <v>91731</v>
      </c>
      <c r="L268" s="1606">
        <v>52576</v>
      </c>
      <c r="M268" s="1606">
        <v>36470</v>
      </c>
      <c r="N268" s="1606">
        <v>30059</v>
      </c>
      <c r="O268" s="1606">
        <v>47482</v>
      </c>
      <c r="P268" s="1606">
        <v>86794</v>
      </c>
      <c r="Q268" s="1606">
        <v>148838</v>
      </c>
      <c r="R268" s="1606">
        <v>238614</v>
      </c>
      <c r="S268" s="1606">
        <v>1483747</v>
      </c>
    </row>
    <row r="269" spans="1:19">
      <c r="A269" s="1211">
        <v>269</v>
      </c>
      <c r="B269" s="1491"/>
      <c r="C269" s="556"/>
      <c r="D269" s="556"/>
      <c r="G269" s="1606"/>
      <c r="H269" s="1606"/>
      <c r="I269" s="1606"/>
      <c r="J269" s="1606"/>
      <c r="K269" s="1606"/>
      <c r="L269" s="1606"/>
      <c r="M269" s="1606"/>
      <c r="N269" s="1606"/>
      <c r="O269" s="1606"/>
      <c r="P269" s="1606"/>
      <c r="Q269" s="1606"/>
      <c r="R269" s="1606"/>
      <c r="S269" s="1606"/>
    </row>
    <row r="270" spans="1:19">
      <c r="A270" s="1211">
        <v>270</v>
      </c>
      <c r="B270" s="1491"/>
      <c r="C270" s="556"/>
      <c r="D270" s="556" t="s">
        <v>21</v>
      </c>
      <c r="G270" s="692">
        <v>26432</v>
      </c>
      <c r="H270" s="692">
        <v>22500</v>
      </c>
      <c r="I270" s="692">
        <v>20174</v>
      </c>
      <c r="J270" s="692">
        <v>14467</v>
      </c>
      <c r="K270" s="692">
        <v>9885</v>
      </c>
      <c r="L270" s="692">
        <v>5394</v>
      </c>
      <c r="M270" s="692">
        <v>3541</v>
      </c>
      <c r="N270" s="692">
        <v>2802</v>
      </c>
      <c r="O270" s="692">
        <v>4791</v>
      </c>
      <c r="P270" s="692">
        <v>9292</v>
      </c>
      <c r="Q270" s="692">
        <v>16397</v>
      </c>
      <c r="R270" s="692">
        <v>26681</v>
      </c>
      <c r="S270" s="692">
        <v>162356</v>
      </c>
    </row>
    <row r="271" spans="1:19">
      <c r="A271" s="1211">
        <v>271</v>
      </c>
      <c r="B271" s="1491"/>
      <c r="C271" s="1211"/>
      <c r="D271" s="1211"/>
      <c r="G271" s="692"/>
      <c r="H271" s="692"/>
      <c r="I271" s="692"/>
      <c r="J271" s="692"/>
      <c r="K271" s="692"/>
      <c r="L271" s="692"/>
      <c r="M271" s="692"/>
      <c r="N271" s="692"/>
      <c r="O271" s="692"/>
      <c r="P271" s="692"/>
      <c r="Q271" s="692"/>
      <c r="R271" s="692"/>
      <c r="S271" s="692"/>
    </row>
    <row r="272" spans="1:19">
      <c r="A272" s="1211">
        <v>272</v>
      </c>
      <c r="B272" s="1491"/>
      <c r="C272" s="556" t="s">
        <v>160</v>
      </c>
      <c r="D272" s="1211" t="s">
        <v>17</v>
      </c>
      <c r="G272" s="692">
        <v>0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</row>
    <row r="273" spans="1:19">
      <c r="A273" s="1211">
        <v>273</v>
      </c>
      <c r="B273" s="1491"/>
      <c r="C273" s="1211"/>
      <c r="D273" s="1211"/>
      <c r="G273" s="69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</row>
    <row r="274" spans="1:19">
      <c r="A274" s="1211">
        <v>274</v>
      </c>
      <c r="B274" s="1491"/>
      <c r="C274" s="1211"/>
      <c r="D274" s="1211" t="s">
        <v>18</v>
      </c>
      <c r="G274" s="692">
        <v>0</v>
      </c>
      <c r="H274" s="692">
        <v>0</v>
      </c>
      <c r="I274" s="692">
        <v>0</v>
      </c>
      <c r="J274" s="692">
        <v>0</v>
      </c>
      <c r="K274" s="692">
        <v>0</v>
      </c>
      <c r="L274" s="692">
        <v>0</v>
      </c>
      <c r="M274" s="692">
        <v>0</v>
      </c>
      <c r="N274" s="692">
        <v>0</v>
      </c>
      <c r="O274" s="692">
        <v>0</v>
      </c>
      <c r="P274" s="692">
        <v>0</v>
      </c>
      <c r="Q274" s="692">
        <v>0</v>
      </c>
      <c r="R274" s="692">
        <v>0</v>
      </c>
      <c r="S274" s="692">
        <v>0</v>
      </c>
    </row>
    <row r="275" spans="1:19">
      <c r="A275" s="1211">
        <v>275</v>
      </c>
      <c r="B275" s="1491"/>
      <c r="C275" s="1211"/>
      <c r="D275" s="1211"/>
      <c r="G275" s="692"/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</row>
    <row r="276" spans="1:19">
      <c r="A276" s="1211">
        <v>276</v>
      </c>
      <c r="B276" s="1491"/>
      <c r="C276" s="556"/>
      <c r="D276" s="1211" t="s">
        <v>19</v>
      </c>
      <c r="G276" s="692">
        <v>0</v>
      </c>
      <c r="H276" s="692">
        <v>0</v>
      </c>
      <c r="I276" s="692">
        <v>0</v>
      </c>
      <c r="J276" s="692">
        <v>0</v>
      </c>
      <c r="K276" s="692">
        <v>0</v>
      </c>
      <c r="L276" s="692">
        <v>0</v>
      </c>
      <c r="M276" s="692">
        <v>0</v>
      </c>
      <c r="N276" s="692">
        <v>0</v>
      </c>
      <c r="O276" s="692">
        <v>0</v>
      </c>
      <c r="P276" s="692">
        <v>0</v>
      </c>
      <c r="Q276" s="692">
        <v>0</v>
      </c>
      <c r="R276" s="692">
        <v>0</v>
      </c>
      <c r="S276" s="692">
        <v>0</v>
      </c>
    </row>
    <row r="277" spans="1:19">
      <c r="A277" s="1211">
        <v>277</v>
      </c>
      <c r="B277" s="1491"/>
      <c r="C277" s="556"/>
      <c r="D277" s="1211" t="s">
        <v>20</v>
      </c>
      <c r="G277" s="1606">
        <v>0</v>
      </c>
      <c r="H277" s="1606">
        <v>0</v>
      </c>
      <c r="I277" s="1606">
        <v>0</v>
      </c>
      <c r="J277" s="1606">
        <v>0</v>
      </c>
      <c r="K277" s="1606">
        <v>0</v>
      </c>
      <c r="L277" s="1606">
        <v>0</v>
      </c>
      <c r="M277" s="1606">
        <v>0</v>
      </c>
      <c r="N277" s="1606">
        <v>0</v>
      </c>
      <c r="O277" s="1606">
        <v>0</v>
      </c>
      <c r="P277" s="1606">
        <v>0</v>
      </c>
      <c r="Q277" s="1606">
        <v>0</v>
      </c>
      <c r="R277" s="1606">
        <v>0</v>
      </c>
      <c r="S277" s="1606">
        <v>0</v>
      </c>
    </row>
    <row r="278" spans="1:19">
      <c r="A278" s="1211">
        <v>278</v>
      </c>
      <c r="B278" s="1491"/>
      <c r="C278" s="556"/>
      <c r="D278" s="1211"/>
      <c r="G278" s="1606"/>
      <c r="H278" s="1606"/>
      <c r="I278" s="1606"/>
      <c r="J278" s="1606"/>
      <c r="K278" s="1606"/>
      <c r="L278" s="1606"/>
      <c r="M278" s="1606"/>
      <c r="N278" s="1606"/>
      <c r="O278" s="1606"/>
      <c r="P278" s="1606"/>
      <c r="Q278" s="1606"/>
      <c r="R278" s="1606"/>
      <c r="S278" s="1606"/>
    </row>
    <row r="279" spans="1:19">
      <c r="A279" s="1211">
        <v>279</v>
      </c>
      <c r="B279" s="1491"/>
      <c r="C279" s="556"/>
      <c r="D279" s="1211" t="s">
        <v>21</v>
      </c>
      <c r="G279" s="692">
        <v>0</v>
      </c>
      <c r="H279" s="692">
        <v>0</v>
      </c>
      <c r="I279" s="692">
        <v>0</v>
      </c>
      <c r="J279" s="692">
        <v>0</v>
      </c>
      <c r="K279" s="692">
        <v>0</v>
      </c>
      <c r="L279" s="692">
        <v>0</v>
      </c>
      <c r="M279" s="692">
        <v>0</v>
      </c>
      <c r="N279" s="692">
        <v>0</v>
      </c>
      <c r="O279" s="692">
        <v>0</v>
      </c>
      <c r="P279" s="692">
        <v>0</v>
      </c>
      <c r="Q279" s="692">
        <v>0</v>
      </c>
      <c r="R279" s="692">
        <v>0</v>
      </c>
      <c r="S279" s="692">
        <v>0</v>
      </c>
    </row>
    <row r="280" spans="1:19">
      <c r="A280" s="1211">
        <v>280</v>
      </c>
      <c r="B280" s="1491"/>
      <c r="C280" s="1211"/>
      <c r="D280" s="1211"/>
      <c r="G280" s="692"/>
      <c r="H280" s="692"/>
      <c r="I280" s="692"/>
      <c r="J280" s="692"/>
      <c r="K280" s="692"/>
      <c r="L280" s="692"/>
      <c r="M280" s="692"/>
      <c r="N280" s="692"/>
      <c r="O280" s="692"/>
      <c r="P280" s="692"/>
      <c r="Q280" s="692"/>
      <c r="R280" s="692"/>
      <c r="S280" s="692"/>
    </row>
    <row r="281" spans="1:19">
      <c r="A281" s="1211">
        <v>281</v>
      </c>
      <c r="B281" s="1491"/>
      <c r="C281" s="556" t="s">
        <v>161</v>
      </c>
      <c r="D281" s="1211" t="s">
        <v>17</v>
      </c>
      <c r="G281" s="692">
        <v>3512</v>
      </c>
      <c r="H281" s="692">
        <v>3154</v>
      </c>
      <c r="I281" s="692">
        <v>3250</v>
      </c>
      <c r="J281" s="692">
        <v>2860</v>
      </c>
      <c r="K281" s="692">
        <v>2788</v>
      </c>
      <c r="L281" s="692">
        <v>2030</v>
      </c>
      <c r="M281" s="692">
        <v>2039</v>
      </c>
      <c r="N281" s="692">
        <v>1884</v>
      </c>
      <c r="O281" s="692">
        <v>2008</v>
      </c>
      <c r="P281" s="692">
        <v>3042</v>
      </c>
      <c r="Q281" s="692">
        <v>3430</v>
      </c>
      <c r="R281" s="692">
        <v>3578</v>
      </c>
      <c r="S281" s="692">
        <v>33575</v>
      </c>
    </row>
    <row r="282" spans="1:19">
      <c r="A282" s="1211">
        <v>282</v>
      </c>
      <c r="B282" s="1491"/>
      <c r="C282" s="1211"/>
      <c r="D282" s="1211"/>
      <c r="G282" s="69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</row>
    <row r="283" spans="1:19">
      <c r="A283" s="1211">
        <v>283</v>
      </c>
      <c r="B283" s="1491"/>
      <c r="C283" s="1211"/>
      <c r="D283" s="1211" t="s">
        <v>18</v>
      </c>
      <c r="G283" s="692">
        <v>3498</v>
      </c>
      <c r="H283" s="692">
        <v>3071</v>
      </c>
      <c r="I283" s="692">
        <v>3186</v>
      </c>
      <c r="J283" s="692">
        <v>2719</v>
      </c>
      <c r="K283" s="692">
        <v>2632</v>
      </c>
      <c r="L283" s="692">
        <v>1725</v>
      </c>
      <c r="M283" s="692">
        <v>1738</v>
      </c>
      <c r="N283" s="692">
        <v>1553</v>
      </c>
      <c r="O283" s="692">
        <v>1700</v>
      </c>
      <c r="P283" s="692">
        <v>2935</v>
      </c>
      <c r="Q283" s="692">
        <v>3401</v>
      </c>
      <c r="R283" s="692">
        <v>3576</v>
      </c>
      <c r="S283" s="692">
        <v>31734</v>
      </c>
    </row>
    <row r="284" spans="1:19">
      <c r="A284" s="1211">
        <v>284</v>
      </c>
      <c r="B284" s="1491"/>
      <c r="C284" s="1211"/>
      <c r="D284" s="1211"/>
      <c r="G284" s="692"/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</row>
    <row r="285" spans="1:19">
      <c r="A285" s="1211">
        <v>285</v>
      </c>
      <c r="B285" s="1491"/>
      <c r="C285" s="556"/>
      <c r="D285" s="1211" t="s">
        <v>19</v>
      </c>
      <c r="G285" s="692">
        <v>119755</v>
      </c>
      <c r="H285" s="692">
        <v>105123</v>
      </c>
      <c r="I285" s="692">
        <v>109046</v>
      </c>
      <c r="J285" s="692">
        <v>93057</v>
      </c>
      <c r="K285" s="692">
        <v>90107</v>
      </c>
      <c r="L285" s="692">
        <v>59084</v>
      </c>
      <c r="M285" s="692">
        <v>59473</v>
      </c>
      <c r="N285" s="692">
        <v>53128</v>
      </c>
      <c r="O285" s="692">
        <v>58210</v>
      </c>
      <c r="P285" s="692">
        <v>100469</v>
      </c>
      <c r="Q285" s="692">
        <v>116415</v>
      </c>
      <c r="R285" s="692">
        <v>122406</v>
      </c>
      <c r="S285" s="692">
        <v>1086273</v>
      </c>
    </row>
    <row r="286" spans="1:19">
      <c r="A286" s="1211">
        <v>286</v>
      </c>
      <c r="B286" s="1491"/>
      <c r="C286" s="556"/>
      <c r="D286" s="1211" t="s">
        <v>20</v>
      </c>
      <c r="G286" s="1606">
        <v>126765</v>
      </c>
      <c r="H286" s="1606">
        <v>111348</v>
      </c>
      <c r="I286" s="1606">
        <v>115482</v>
      </c>
      <c r="J286" s="1606">
        <v>98636</v>
      </c>
      <c r="K286" s="1606">
        <v>95527</v>
      </c>
      <c r="L286" s="1606">
        <v>62839</v>
      </c>
      <c r="M286" s="1606">
        <v>63250</v>
      </c>
      <c r="N286" s="1606">
        <v>56565</v>
      </c>
      <c r="O286" s="1606">
        <v>61918</v>
      </c>
      <c r="P286" s="1606">
        <v>106446</v>
      </c>
      <c r="Q286" s="1606">
        <v>123246</v>
      </c>
      <c r="R286" s="1606">
        <v>129560</v>
      </c>
      <c r="S286" s="1606">
        <v>1151582</v>
      </c>
    </row>
    <row r="287" spans="1:19">
      <c r="A287" s="1211">
        <v>287</v>
      </c>
      <c r="B287" s="1491"/>
      <c r="C287" s="556"/>
      <c r="D287" s="1211"/>
      <c r="G287" s="1606"/>
      <c r="H287" s="1606"/>
      <c r="I287" s="1606"/>
      <c r="J287" s="1606"/>
      <c r="K287" s="1606"/>
      <c r="L287" s="1606"/>
      <c r="M287" s="1606"/>
      <c r="N287" s="1606"/>
      <c r="O287" s="1606"/>
      <c r="P287" s="1606"/>
      <c r="Q287" s="1606"/>
      <c r="R287" s="1606"/>
      <c r="S287" s="1606"/>
    </row>
    <row r="288" spans="1:19">
      <c r="A288" s="1211">
        <v>288</v>
      </c>
      <c r="B288" s="1491"/>
      <c r="C288" s="556"/>
      <c r="D288" s="1211" t="s">
        <v>21</v>
      </c>
      <c r="G288" s="692">
        <v>19324</v>
      </c>
      <c r="H288" s="692">
        <v>16963</v>
      </c>
      <c r="I288" s="692">
        <v>17596</v>
      </c>
      <c r="J288" s="692">
        <v>15016</v>
      </c>
      <c r="K288" s="692">
        <v>14540</v>
      </c>
      <c r="L288" s="692">
        <v>9534</v>
      </c>
      <c r="M288" s="692">
        <v>9597</v>
      </c>
      <c r="N288" s="692">
        <v>8573</v>
      </c>
      <c r="O288" s="692">
        <v>9393</v>
      </c>
      <c r="P288" s="692">
        <v>16212</v>
      </c>
      <c r="Q288" s="692">
        <v>18785</v>
      </c>
      <c r="R288" s="692">
        <v>19752</v>
      </c>
      <c r="S288" s="692">
        <v>175285</v>
      </c>
    </row>
    <row r="289" spans="1:19">
      <c r="A289" s="1211">
        <v>289</v>
      </c>
      <c r="B289" s="1491"/>
      <c r="C289" s="1211"/>
      <c r="D289" s="1211"/>
      <c r="G289" s="692"/>
      <c r="H289" s="692"/>
      <c r="I289" s="692"/>
      <c r="J289" s="692"/>
      <c r="K289" s="692"/>
      <c r="L289" s="692"/>
      <c r="M289" s="692"/>
      <c r="N289" s="692"/>
      <c r="O289" s="692"/>
      <c r="P289" s="692"/>
      <c r="Q289" s="692"/>
      <c r="R289" s="692"/>
      <c r="S289" s="692"/>
    </row>
    <row r="290" spans="1:19">
      <c r="A290" s="1211">
        <v>290</v>
      </c>
      <c r="B290" s="1491"/>
      <c r="C290" s="1211" t="s">
        <v>34</v>
      </c>
      <c r="D290" s="1211" t="s">
        <v>17</v>
      </c>
      <c r="G290" s="692">
        <v>0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</row>
    <row r="291" spans="1:19">
      <c r="A291" s="1211">
        <v>291</v>
      </c>
      <c r="B291" s="1491"/>
      <c r="C291" s="1211" t="s">
        <v>1276</v>
      </c>
      <c r="D291" s="1211" t="s">
        <v>642</v>
      </c>
      <c r="G291" s="69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</row>
    <row r="292" spans="1:19">
      <c r="A292" s="1211">
        <v>292</v>
      </c>
      <c r="B292" s="1491"/>
      <c r="C292" s="1211"/>
      <c r="D292" s="1211"/>
      <c r="G292" s="692"/>
      <c r="H292" s="692"/>
      <c r="I292" s="692"/>
      <c r="J292" s="692"/>
      <c r="K292" s="692"/>
      <c r="L292" s="692"/>
      <c r="M292" s="692"/>
      <c r="N292" s="692"/>
      <c r="O292" s="692"/>
      <c r="P292" s="692"/>
      <c r="Q292" s="692"/>
      <c r="R292" s="692"/>
      <c r="S292" s="692"/>
    </row>
    <row r="293" spans="1:19">
      <c r="A293" s="1211">
        <v>293</v>
      </c>
      <c r="B293" s="1491"/>
      <c r="C293" s="1211"/>
      <c r="D293" s="1211"/>
      <c r="G293" s="692"/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</row>
    <row r="294" spans="1:19">
      <c r="A294" s="1211">
        <v>294</v>
      </c>
      <c r="B294" s="1491"/>
      <c r="C294" s="556"/>
      <c r="D294" s="556" t="s">
        <v>19</v>
      </c>
      <c r="G294" s="692">
        <v>0</v>
      </c>
      <c r="H294" s="692">
        <v>0</v>
      </c>
      <c r="I294" s="692">
        <v>0</v>
      </c>
      <c r="J294" s="692">
        <v>0</v>
      </c>
      <c r="K294" s="692">
        <v>0</v>
      </c>
      <c r="L294" s="692">
        <v>0</v>
      </c>
      <c r="M294" s="692">
        <v>0</v>
      </c>
      <c r="N294" s="692">
        <v>0</v>
      </c>
      <c r="O294" s="692">
        <v>0</v>
      </c>
      <c r="P294" s="692">
        <v>0</v>
      </c>
      <c r="Q294" s="692">
        <v>0</v>
      </c>
      <c r="R294" s="692">
        <v>0</v>
      </c>
      <c r="S294" s="692">
        <v>0</v>
      </c>
    </row>
    <row r="295" spans="1:19">
      <c r="A295" s="1211">
        <v>295</v>
      </c>
      <c r="B295" s="1491"/>
      <c r="C295" s="556"/>
      <c r="D295" s="556" t="s">
        <v>20</v>
      </c>
      <c r="G295" s="1606">
        <v>0</v>
      </c>
      <c r="H295" s="1606">
        <v>0</v>
      </c>
      <c r="I295" s="1606">
        <v>0</v>
      </c>
      <c r="J295" s="1606">
        <v>0</v>
      </c>
      <c r="K295" s="1606">
        <v>0</v>
      </c>
      <c r="L295" s="1606">
        <v>0</v>
      </c>
      <c r="M295" s="1606">
        <v>0</v>
      </c>
      <c r="N295" s="1606">
        <v>0</v>
      </c>
      <c r="O295" s="1606">
        <v>0</v>
      </c>
      <c r="P295" s="1606">
        <v>0</v>
      </c>
      <c r="Q295" s="1606">
        <v>0</v>
      </c>
      <c r="R295" s="1606">
        <v>0</v>
      </c>
      <c r="S295" s="1606">
        <v>0</v>
      </c>
    </row>
    <row r="296" spans="1:19">
      <c r="A296" s="1211">
        <v>296</v>
      </c>
      <c r="B296" s="1491"/>
      <c r="C296" s="556"/>
      <c r="D296" s="556"/>
      <c r="G296" s="1606"/>
      <c r="H296" s="1606"/>
      <c r="I296" s="1606"/>
      <c r="J296" s="1606"/>
      <c r="K296" s="1606"/>
      <c r="L296" s="1606"/>
      <c r="M296" s="1606"/>
      <c r="N296" s="1606"/>
      <c r="O296" s="1606"/>
      <c r="P296" s="1606"/>
      <c r="Q296" s="1606"/>
      <c r="R296" s="1606"/>
      <c r="S296" s="1606"/>
    </row>
    <row r="297" spans="1:19">
      <c r="A297" s="1211">
        <v>297</v>
      </c>
      <c r="B297" s="1491"/>
      <c r="C297" s="556"/>
      <c r="D297" s="556" t="s">
        <v>21</v>
      </c>
      <c r="G297" s="692">
        <v>0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</row>
    <row r="298" spans="1:19">
      <c r="A298" s="1211">
        <v>298</v>
      </c>
      <c r="B298" s="1491"/>
      <c r="C298" s="1211"/>
      <c r="D298" s="1211"/>
      <c r="G298" s="692"/>
      <c r="H298" s="692"/>
      <c r="I298" s="692"/>
      <c r="J298" s="692"/>
      <c r="K298" s="692"/>
      <c r="L298" s="692"/>
      <c r="M298" s="692"/>
      <c r="N298" s="692"/>
      <c r="O298" s="692"/>
      <c r="P298" s="692"/>
      <c r="Q298" s="692"/>
      <c r="R298" s="692"/>
      <c r="S298" s="692"/>
    </row>
    <row r="299" spans="1:19">
      <c r="A299" s="1211">
        <v>299</v>
      </c>
      <c r="B299" s="1491"/>
      <c r="C299" s="556" t="s">
        <v>35</v>
      </c>
      <c r="D299" s="556" t="s">
        <v>17</v>
      </c>
      <c r="G299" s="692">
        <v>1840</v>
      </c>
      <c r="H299" s="692">
        <v>1810</v>
      </c>
      <c r="I299" s="692">
        <v>1644</v>
      </c>
      <c r="J299" s="692">
        <v>1424</v>
      </c>
      <c r="K299" s="692">
        <v>1347</v>
      </c>
      <c r="L299" s="692">
        <v>1222</v>
      </c>
      <c r="M299" s="692">
        <v>1206</v>
      </c>
      <c r="N299" s="692">
        <v>1251</v>
      </c>
      <c r="O299" s="692">
        <v>1278</v>
      </c>
      <c r="P299" s="692">
        <v>1504</v>
      </c>
      <c r="Q299" s="692">
        <v>1689</v>
      </c>
      <c r="R299" s="692">
        <v>1871</v>
      </c>
      <c r="S299" s="692">
        <v>18086</v>
      </c>
    </row>
    <row r="300" spans="1:19">
      <c r="A300" s="1211">
        <v>300</v>
      </c>
      <c r="B300" s="1491"/>
      <c r="C300" s="1211"/>
      <c r="D300" s="556"/>
      <c r="G300" s="692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</row>
    <row r="301" spans="1:19">
      <c r="A301" s="1211">
        <v>301</v>
      </c>
      <c r="B301" s="1491"/>
      <c r="C301" s="1211"/>
      <c r="D301" s="556"/>
      <c r="G301" s="692"/>
      <c r="H301" s="692"/>
      <c r="I301" s="692"/>
      <c r="J301" s="692"/>
      <c r="K301" s="692"/>
      <c r="L301" s="692"/>
      <c r="M301" s="692"/>
      <c r="N301" s="692"/>
      <c r="O301" s="692"/>
      <c r="P301" s="692"/>
      <c r="Q301" s="692"/>
      <c r="R301" s="692"/>
      <c r="S301" s="692"/>
    </row>
    <row r="302" spans="1:19">
      <c r="A302" s="1211">
        <v>302</v>
      </c>
      <c r="B302" s="1491"/>
      <c r="C302" s="1211"/>
      <c r="D302" s="556"/>
      <c r="G302" s="692"/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</row>
    <row r="303" spans="1:19">
      <c r="A303" s="1211">
        <v>303</v>
      </c>
      <c r="B303" s="1491"/>
      <c r="C303" s="556"/>
      <c r="D303" s="556" t="s">
        <v>19</v>
      </c>
      <c r="G303" s="692">
        <v>0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</row>
    <row r="304" spans="1:19">
      <c r="A304" s="1211">
        <v>304</v>
      </c>
      <c r="B304" s="1491"/>
      <c r="C304" s="556"/>
      <c r="D304" s="556" t="s">
        <v>20</v>
      </c>
      <c r="G304" s="1606">
        <v>1840</v>
      </c>
      <c r="H304" s="1606">
        <v>1810</v>
      </c>
      <c r="I304" s="1606">
        <v>1644</v>
      </c>
      <c r="J304" s="1606">
        <v>1424</v>
      </c>
      <c r="K304" s="1606">
        <v>1347</v>
      </c>
      <c r="L304" s="1606">
        <v>1222</v>
      </c>
      <c r="M304" s="1606">
        <v>1206</v>
      </c>
      <c r="N304" s="1606">
        <v>1251</v>
      </c>
      <c r="O304" s="1606">
        <v>1278</v>
      </c>
      <c r="P304" s="1606">
        <v>1504</v>
      </c>
      <c r="Q304" s="1606">
        <v>1689</v>
      </c>
      <c r="R304" s="1606">
        <v>1871</v>
      </c>
      <c r="S304" s="1606">
        <v>18086</v>
      </c>
    </row>
    <row r="305" spans="1:19">
      <c r="A305" s="1211">
        <v>305</v>
      </c>
      <c r="B305" s="1491"/>
      <c r="C305" s="556"/>
      <c r="D305" s="556"/>
      <c r="G305" s="1606"/>
      <c r="H305" s="1606"/>
      <c r="I305" s="1606"/>
      <c r="J305" s="1606"/>
      <c r="K305" s="1606"/>
      <c r="L305" s="1606"/>
      <c r="M305" s="1606"/>
      <c r="N305" s="1606"/>
      <c r="O305" s="1606"/>
      <c r="P305" s="1606"/>
      <c r="Q305" s="1606"/>
      <c r="R305" s="1606"/>
      <c r="S305" s="1606"/>
    </row>
    <row r="306" spans="1:19">
      <c r="A306" s="1211">
        <v>306</v>
      </c>
      <c r="B306" s="1491"/>
      <c r="C306" s="556"/>
      <c r="D306" s="556" t="s">
        <v>21</v>
      </c>
      <c r="G306" s="692">
        <v>7561</v>
      </c>
      <c r="H306" s="692">
        <v>7300</v>
      </c>
      <c r="I306" s="692">
        <v>5834</v>
      </c>
      <c r="J306" s="692">
        <v>3890</v>
      </c>
      <c r="K306" s="692">
        <v>3207</v>
      </c>
      <c r="L306" s="692">
        <v>2104</v>
      </c>
      <c r="M306" s="692">
        <v>1965</v>
      </c>
      <c r="N306" s="692">
        <v>2357</v>
      </c>
      <c r="O306" s="692">
        <v>2600</v>
      </c>
      <c r="P306" s="692">
        <v>4591</v>
      </c>
      <c r="Q306" s="692">
        <v>6226</v>
      </c>
      <c r="R306" s="692">
        <v>7836</v>
      </c>
      <c r="S306" s="692">
        <v>55471</v>
      </c>
    </row>
    <row r="307" spans="1:19">
      <c r="A307" s="1211">
        <v>307</v>
      </c>
      <c r="B307" s="1491"/>
      <c r="C307" s="1211"/>
      <c r="D307" s="1211"/>
      <c r="G307" s="692"/>
      <c r="H307" s="692"/>
      <c r="I307" s="692"/>
      <c r="J307" s="692"/>
      <c r="K307" s="692"/>
      <c r="L307" s="692"/>
      <c r="M307" s="692"/>
      <c r="N307" s="692"/>
      <c r="O307" s="692"/>
      <c r="P307" s="692"/>
      <c r="Q307" s="692"/>
      <c r="R307" s="692"/>
      <c r="S307" s="692"/>
    </row>
    <row r="308" spans="1:19">
      <c r="A308" s="1211">
        <v>308</v>
      </c>
      <c r="B308" s="1491"/>
      <c r="C308" s="1211" t="s">
        <v>34</v>
      </c>
      <c r="D308" s="556" t="s">
        <v>17</v>
      </c>
      <c r="G308" s="692">
        <v>5692</v>
      </c>
      <c r="H308" s="692">
        <v>4602</v>
      </c>
      <c r="I308" s="692">
        <v>4331</v>
      </c>
      <c r="J308" s="692">
        <v>3410</v>
      </c>
      <c r="K308" s="692">
        <v>4143</v>
      </c>
      <c r="L308" s="692">
        <v>3514</v>
      </c>
      <c r="M308" s="692">
        <v>2905</v>
      </c>
      <c r="N308" s="692">
        <v>3000</v>
      </c>
      <c r="O308" s="692">
        <v>3152</v>
      </c>
      <c r="P308" s="692">
        <v>3701</v>
      </c>
      <c r="Q308" s="692">
        <v>7203</v>
      </c>
      <c r="R308" s="692">
        <v>5601</v>
      </c>
      <c r="S308" s="692">
        <v>51254</v>
      </c>
    </row>
    <row r="309" spans="1:19">
      <c r="A309" s="1211">
        <v>309</v>
      </c>
      <c r="B309" s="1491"/>
      <c r="C309" s="1211" t="s">
        <v>1277</v>
      </c>
      <c r="D309" s="556"/>
      <c r="G309" s="692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</row>
    <row r="310" spans="1:19">
      <c r="A310" s="1211">
        <v>310</v>
      </c>
      <c r="B310" s="1491"/>
      <c r="C310" s="1211"/>
      <c r="D310" s="556"/>
      <c r="G310" s="692"/>
      <c r="H310" s="692"/>
      <c r="I310" s="692"/>
      <c r="J310" s="692"/>
      <c r="K310" s="692"/>
      <c r="L310" s="692"/>
      <c r="M310" s="692"/>
      <c r="N310" s="692"/>
      <c r="O310" s="692"/>
      <c r="P310" s="692"/>
      <c r="Q310" s="692"/>
      <c r="R310" s="692"/>
      <c r="S310" s="692"/>
    </row>
    <row r="311" spans="1:19">
      <c r="A311" s="1211">
        <v>311</v>
      </c>
      <c r="B311" s="1491"/>
      <c r="C311" s="1211"/>
      <c r="D311" s="556"/>
      <c r="G311" s="692"/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</row>
    <row r="312" spans="1:19">
      <c r="A312" s="1211">
        <v>312</v>
      </c>
      <c r="B312" s="1491"/>
      <c r="C312" s="556"/>
      <c r="D312" s="556" t="s">
        <v>19</v>
      </c>
      <c r="G312" s="692">
        <v>0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</row>
    <row r="313" spans="1:19">
      <c r="A313" s="1211">
        <v>313</v>
      </c>
      <c r="B313" s="1491"/>
      <c r="C313" s="556"/>
      <c r="D313" s="556" t="s">
        <v>20</v>
      </c>
      <c r="G313" s="1606">
        <v>5692</v>
      </c>
      <c r="H313" s="1606">
        <v>4602</v>
      </c>
      <c r="I313" s="1606">
        <v>4331</v>
      </c>
      <c r="J313" s="1606">
        <v>3410</v>
      </c>
      <c r="K313" s="1606">
        <v>4143</v>
      </c>
      <c r="L313" s="1606">
        <v>3514</v>
      </c>
      <c r="M313" s="1606">
        <v>2905</v>
      </c>
      <c r="N313" s="1606">
        <v>3000</v>
      </c>
      <c r="O313" s="1606">
        <v>3152</v>
      </c>
      <c r="P313" s="1606">
        <v>3701</v>
      </c>
      <c r="Q313" s="1606">
        <v>7203</v>
      </c>
      <c r="R313" s="1606">
        <v>5601</v>
      </c>
      <c r="S313" s="1606">
        <v>51254</v>
      </c>
    </row>
    <row r="314" spans="1:19">
      <c r="A314" s="1211">
        <v>314</v>
      </c>
      <c r="B314" s="1491"/>
      <c r="C314" s="556"/>
      <c r="D314" s="556"/>
      <c r="G314" s="1606"/>
      <c r="H314" s="1606"/>
      <c r="I314" s="1606"/>
      <c r="J314" s="1606"/>
      <c r="K314" s="1606"/>
      <c r="L314" s="1606"/>
      <c r="M314" s="1606"/>
      <c r="N314" s="1606"/>
      <c r="O314" s="1606"/>
      <c r="P314" s="1606"/>
      <c r="Q314" s="1606"/>
      <c r="R314" s="1606"/>
      <c r="S314" s="1606"/>
    </row>
    <row r="315" spans="1:19">
      <c r="A315" s="1211">
        <v>315</v>
      </c>
      <c r="B315" s="1491"/>
      <c r="C315" s="556"/>
      <c r="D315" s="556" t="s">
        <v>21</v>
      </c>
      <c r="G315" s="692">
        <v>37458</v>
      </c>
      <c r="H315" s="692">
        <v>25266</v>
      </c>
      <c r="I315" s="692">
        <v>23183</v>
      </c>
      <c r="J315" s="692">
        <v>17545</v>
      </c>
      <c r="K315" s="692">
        <v>31149</v>
      </c>
      <c r="L315" s="692">
        <v>23632</v>
      </c>
      <c r="M315" s="692">
        <v>15173</v>
      </c>
      <c r="N315" s="692">
        <v>17385</v>
      </c>
      <c r="O315" s="692">
        <v>15736</v>
      </c>
      <c r="P315" s="692">
        <v>18807</v>
      </c>
      <c r="Q315" s="692">
        <v>90371</v>
      </c>
      <c r="R315" s="692">
        <v>41454</v>
      </c>
      <c r="S315" s="692">
        <v>357159</v>
      </c>
    </row>
    <row r="316" spans="1:19">
      <c r="A316" s="1211">
        <v>316</v>
      </c>
      <c r="B316" s="1491"/>
      <c r="C316" s="1211"/>
      <c r="D316" s="1211"/>
      <c r="G316" s="692"/>
      <c r="H316" s="692"/>
      <c r="I316" s="692"/>
      <c r="J316" s="692"/>
      <c r="K316" s="692"/>
      <c r="L316" s="692"/>
      <c r="M316" s="692"/>
      <c r="N316" s="692"/>
      <c r="O316" s="692"/>
      <c r="P316" s="692"/>
      <c r="Q316" s="692"/>
      <c r="R316" s="692"/>
      <c r="S316" s="692"/>
    </row>
    <row r="317" spans="1:19">
      <c r="A317" s="1211">
        <v>317</v>
      </c>
      <c r="B317" s="1491"/>
      <c r="C317" s="1211" t="s">
        <v>837</v>
      </c>
      <c r="D317" s="1211"/>
      <c r="G317" s="1606"/>
      <c r="H317" s="1606"/>
      <c r="I317" s="1606"/>
      <c r="J317" s="1606"/>
      <c r="K317" s="1606"/>
      <c r="L317" s="1606"/>
      <c r="M317" s="1606"/>
      <c r="N317" s="1606"/>
      <c r="O317" s="1606"/>
      <c r="P317" s="1606"/>
      <c r="Q317" s="1606"/>
      <c r="R317" s="1606"/>
      <c r="S317" s="1606"/>
    </row>
    <row r="318" spans="1:19">
      <c r="A318" s="1211">
        <v>318</v>
      </c>
      <c r="B318" s="1491"/>
      <c r="C318" s="556"/>
      <c r="D318" s="556" t="s">
        <v>17</v>
      </c>
      <c r="G318" s="692">
        <v>1372787</v>
      </c>
      <c r="H318" s="692">
        <v>1212155</v>
      </c>
      <c r="I318" s="692">
        <v>1122495</v>
      </c>
      <c r="J318" s="692">
        <v>863146</v>
      </c>
      <c r="K318" s="692">
        <v>662090</v>
      </c>
      <c r="L318" s="692">
        <v>467386</v>
      </c>
      <c r="M318" s="692">
        <v>383106</v>
      </c>
      <c r="N318" s="692">
        <v>350802</v>
      </c>
      <c r="O318" s="692">
        <v>433112</v>
      </c>
      <c r="P318" s="692">
        <v>623933</v>
      </c>
      <c r="Q318" s="692">
        <v>917466</v>
      </c>
      <c r="R318" s="692">
        <v>1336605</v>
      </c>
      <c r="S318" s="692">
        <v>9778658</v>
      </c>
    </row>
    <row r="319" spans="1:19">
      <c r="A319" s="1211">
        <v>319</v>
      </c>
      <c r="B319" s="1491"/>
      <c r="C319" s="556"/>
      <c r="D319" s="556" t="s">
        <v>18</v>
      </c>
      <c r="G319" s="692">
        <v>3498</v>
      </c>
      <c r="H319" s="692">
        <v>3071</v>
      </c>
      <c r="I319" s="692">
        <v>3186</v>
      </c>
      <c r="J319" s="692">
        <v>2719</v>
      </c>
      <c r="K319" s="692">
        <v>2632</v>
      </c>
      <c r="L319" s="692">
        <v>1725</v>
      </c>
      <c r="M319" s="692">
        <v>1738</v>
      </c>
      <c r="N319" s="692">
        <v>1553</v>
      </c>
      <c r="O319" s="692">
        <v>1700</v>
      </c>
      <c r="P319" s="692">
        <v>2935</v>
      </c>
      <c r="Q319" s="692">
        <v>3401</v>
      </c>
      <c r="R319" s="692">
        <v>3576</v>
      </c>
      <c r="S319" s="692">
        <v>31734</v>
      </c>
    </row>
    <row r="320" spans="1:19">
      <c r="A320" s="1211">
        <v>320</v>
      </c>
      <c r="B320" s="1491"/>
      <c r="C320" s="556"/>
      <c r="D320" s="1211" t="s">
        <v>840</v>
      </c>
      <c r="G320" s="692">
        <v>11044</v>
      </c>
      <c r="H320" s="692">
        <v>9566</v>
      </c>
      <c r="I320" s="692">
        <v>9225</v>
      </c>
      <c r="J320" s="692">
        <v>7694</v>
      </c>
      <c r="K320" s="692">
        <v>8278</v>
      </c>
      <c r="L320" s="692">
        <v>6766</v>
      </c>
      <c r="M320" s="692">
        <v>6150</v>
      </c>
      <c r="N320" s="692">
        <v>6135</v>
      </c>
      <c r="O320" s="692">
        <v>6438</v>
      </c>
      <c r="P320" s="692">
        <v>8247</v>
      </c>
      <c r="Q320" s="692">
        <v>12322</v>
      </c>
      <c r="R320" s="692">
        <v>11050</v>
      </c>
      <c r="S320" s="692">
        <v>69340</v>
      </c>
    </row>
    <row r="321" spans="1:19">
      <c r="A321" s="1211">
        <v>321</v>
      </c>
      <c r="B321" s="1491"/>
      <c r="C321" s="556"/>
      <c r="D321" s="556" t="s">
        <v>19</v>
      </c>
      <c r="G321" s="1610">
        <v>4066092</v>
      </c>
      <c r="H321" s="1610">
        <v>3489003</v>
      </c>
      <c r="I321" s="1610">
        <v>3179921</v>
      </c>
      <c r="J321" s="1610">
        <v>2283361</v>
      </c>
      <c r="K321" s="1610">
        <v>1587126</v>
      </c>
      <c r="L321" s="1610">
        <v>899562</v>
      </c>
      <c r="M321" s="1610">
        <v>614880</v>
      </c>
      <c r="N321" s="1610">
        <v>497274</v>
      </c>
      <c r="O321" s="1610">
        <v>783347</v>
      </c>
      <c r="P321" s="1610">
        <v>1458996</v>
      </c>
      <c r="Q321" s="1610">
        <v>2470883</v>
      </c>
      <c r="R321" s="1610">
        <v>3916103</v>
      </c>
      <c r="S321" s="1610">
        <v>25246548</v>
      </c>
    </row>
    <row r="322" spans="1:19">
      <c r="A322" s="1211">
        <v>322</v>
      </c>
      <c r="B322" s="1491"/>
      <c r="C322" s="556"/>
      <c r="D322" s="556" t="s">
        <v>36</v>
      </c>
      <c r="G322" s="692">
        <v>5453421</v>
      </c>
      <c r="H322" s="692">
        <v>4713795</v>
      </c>
      <c r="I322" s="692">
        <v>4314827</v>
      </c>
      <c r="J322" s="692">
        <v>3156920</v>
      </c>
      <c r="K322" s="692">
        <v>2260126</v>
      </c>
      <c r="L322" s="692">
        <v>1375439</v>
      </c>
      <c r="M322" s="692">
        <v>1005874</v>
      </c>
      <c r="N322" s="692">
        <v>855764</v>
      </c>
      <c r="O322" s="692">
        <v>1224597</v>
      </c>
      <c r="P322" s="692">
        <v>2094111</v>
      </c>
      <c r="Q322" s="692">
        <v>3404072</v>
      </c>
      <c r="R322" s="692">
        <v>5267334</v>
      </c>
      <c r="S322" s="692">
        <v>35126280</v>
      </c>
    </row>
    <row r="323" spans="1:19">
      <c r="A323" s="1211">
        <v>323</v>
      </c>
      <c r="B323" s="1491"/>
      <c r="C323" s="556"/>
      <c r="D323" s="556"/>
      <c r="G323" s="692"/>
      <c r="H323" s="692"/>
      <c r="I323" s="692"/>
      <c r="J323" s="692"/>
      <c r="K323" s="692"/>
      <c r="L323" s="692"/>
      <c r="M323" s="692"/>
      <c r="N323" s="692"/>
      <c r="O323" s="692"/>
      <c r="P323" s="692"/>
      <c r="Q323" s="692"/>
      <c r="R323" s="692"/>
      <c r="S323" s="692"/>
    </row>
    <row r="324" spans="1:19">
      <c r="A324" s="1211">
        <v>324</v>
      </c>
      <c r="B324" s="1491"/>
      <c r="C324" s="556"/>
      <c r="D324" s="1211" t="s">
        <v>88</v>
      </c>
      <c r="G324" s="692">
        <v>655277</v>
      </c>
      <c r="H324" s="692">
        <v>562276</v>
      </c>
      <c r="I324" s="692">
        <v>512468</v>
      </c>
      <c r="J324" s="692">
        <v>367984</v>
      </c>
      <c r="K324" s="692">
        <v>255785</v>
      </c>
      <c r="L324" s="692">
        <v>144977</v>
      </c>
      <c r="M324" s="692">
        <v>99101</v>
      </c>
      <c r="N324" s="692">
        <v>80147</v>
      </c>
      <c r="O324" s="692">
        <v>126249</v>
      </c>
      <c r="P324" s="692">
        <v>235139</v>
      </c>
      <c r="Q324" s="692">
        <v>398208</v>
      </c>
      <c r="R324" s="692">
        <v>631107</v>
      </c>
      <c r="S324" s="692">
        <v>4068718</v>
      </c>
    </row>
    <row r="325" spans="1:19">
      <c r="A325" s="1211">
        <v>325</v>
      </c>
      <c r="B325" s="1491"/>
      <c r="C325" s="556"/>
      <c r="D325" s="556" t="s">
        <v>89</v>
      </c>
      <c r="G325" s="1610">
        <v>45019</v>
      </c>
      <c r="H325" s="1610">
        <v>32566</v>
      </c>
      <c r="I325" s="1610">
        <v>29017</v>
      </c>
      <c r="J325" s="1610">
        <v>21435</v>
      </c>
      <c r="K325" s="1610">
        <v>34356</v>
      </c>
      <c r="L325" s="1610">
        <v>25736</v>
      </c>
      <c r="M325" s="1610">
        <v>17138</v>
      </c>
      <c r="N325" s="1610">
        <v>19742</v>
      </c>
      <c r="O325" s="1610">
        <v>18336</v>
      </c>
      <c r="P325" s="1610">
        <v>23398</v>
      </c>
      <c r="Q325" s="1610">
        <v>96597</v>
      </c>
      <c r="R325" s="1610">
        <v>49290</v>
      </c>
      <c r="S325" s="1610">
        <v>412630</v>
      </c>
    </row>
    <row r="326" spans="1:19">
      <c r="A326" s="1211">
        <v>326</v>
      </c>
      <c r="B326" s="1491"/>
      <c r="C326" s="556"/>
      <c r="D326" s="556" t="s">
        <v>37</v>
      </c>
      <c r="G326" s="692">
        <v>700296</v>
      </c>
      <c r="H326" s="692">
        <v>594842</v>
      </c>
      <c r="I326" s="692">
        <v>541485</v>
      </c>
      <c r="J326" s="692">
        <v>389419</v>
      </c>
      <c r="K326" s="692">
        <v>290141</v>
      </c>
      <c r="L326" s="692">
        <v>170713</v>
      </c>
      <c r="M326" s="692">
        <v>116239</v>
      </c>
      <c r="N326" s="692">
        <v>99889</v>
      </c>
      <c r="O326" s="692">
        <v>144585</v>
      </c>
      <c r="P326" s="692">
        <v>258537</v>
      </c>
      <c r="Q326" s="692">
        <v>494805</v>
      </c>
      <c r="R326" s="692">
        <v>680397</v>
      </c>
      <c r="S326" s="692">
        <v>4481348</v>
      </c>
    </row>
    <row r="327" spans="1:19">
      <c r="A327" s="1211">
        <v>327</v>
      </c>
      <c r="B327" s="1491"/>
      <c r="C327" s="1211"/>
      <c r="D327" s="1211"/>
      <c r="G327" s="692"/>
      <c r="H327" s="692"/>
      <c r="I327" s="692"/>
      <c r="J327" s="692"/>
      <c r="K327" s="692"/>
      <c r="L327" s="692"/>
      <c r="M327" s="692"/>
      <c r="N327" s="692"/>
      <c r="O327" s="692"/>
      <c r="P327" s="692"/>
      <c r="Q327" s="692"/>
      <c r="R327" s="692"/>
      <c r="S327" s="692"/>
    </row>
    <row r="328" spans="1:19">
      <c r="A328" s="1211">
        <v>328</v>
      </c>
      <c r="B328" s="1496" t="s">
        <v>38</v>
      </c>
      <c r="C328" s="556"/>
      <c r="D328" s="556"/>
      <c r="G328" s="692" t="s">
        <v>1433</v>
      </c>
      <c r="H328" s="692" t="s">
        <v>1433</v>
      </c>
      <c r="I328" s="692" t="s">
        <v>1433</v>
      </c>
      <c r="J328" s="692" t="s">
        <v>1433</v>
      </c>
      <c r="K328" s="692" t="s">
        <v>1433</v>
      </c>
      <c r="L328" s="692" t="s">
        <v>1433</v>
      </c>
      <c r="M328" s="692" t="s">
        <v>1433</v>
      </c>
      <c r="N328" s="692" t="s">
        <v>1433</v>
      </c>
      <c r="O328" s="692" t="s">
        <v>1433</v>
      </c>
      <c r="P328" s="692" t="s">
        <v>1433</v>
      </c>
      <c r="Q328" s="692" t="s">
        <v>1433</v>
      </c>
      <c r="R328" s="692" t="s">
        <v>1433</v>
      </c>
      <c r="S328" s="692"/>
    </row>
    <row r="329" spans="1:19">
      <c r="A329" s="1211">
        <v>329</v>
      </c>
      <c r="B329" s="609"/>
      <c r="C329" s="1211" t="s">
        <v>161</v>
      </c>
      <c r="D329" s="1211" t="s">
        <v>17</v>
      </c>
      <c r="G329" s="692">
        <v>0</v>
      </c>
      <c r="H329" s="692">
        <v>0</v>
      </c>
      <c r="I329" s="692">
        <v>0</v>
      </c>
      <c r="J329" s="692">
        <v>0</v>
      </c>
      <c r="K329" s="692">
        <v>0</v>
      </c>
      <c r="L329" s="692">
        <v>0</v>
      </c>
      <c r="M329" s="692">
        <v>0</v>
      </c>
      <c r="N329" s="692">
        <v>0</v>
      </c>
      <c r="O329" s="692">
        <v>0</v>
      </c>
      <c r="P329" s="692">
        <v>0</v>
      </c>
      <c r="Q329" s="692">
        <v>0</v>
      </c>
      <c r="R329" s="692">
        <v>0</v>
      </c>
      <c r="S329" s="692">
        <v>0</v>
      </c>
    </row>
    <row r="330" spans="1:19">
      <c r="A330" s="1211">
        <v>330</v>
      </c>
      <c r="B330" s="609"/>
      <c r="C330" s="1211"/>
      <c r="D330" s="1211"/>
      <c r="G330" s="692"/>
      <c r="H330" s="692"/>
      <c r="I330" s="692"/>
      <c r="J330" s="692"/>
      <c r="K330" s="692"/>
      <c r="L330" s="692"/>
      <c r="M330" s="692"/>
      <c r="N330" s="692"/>
      <c r="O330" s="692"/>
      <c r="P330" s="692"/>
      <c r="Q330" s="692"/>
      <c r="R330" s="692"/>
      <c r="S330" s="692"/>
    </row>
    <row r="331" spans="1:19">
      <c r="A331" s="1211">
        <v>331</v>
      </c>
      <c r="B331" s="609"/>
      <c r="C331" s="1211"/>
      <c r="D331" s="1211"/>
      <c r="G331" s="69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</row>
    <row r="332" spans="1:19">
      <c r="A332" s="1211">
        <v>332</v>
      </c>
      <c r="B332" s="609"/>
      <c r="C332" s="1211"/>
      <c r="D332" s="1211"/>
      <c r="G332" s="692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</row>
    <row r="333" spans="1:19">
      <c r="A333" s="1211">
        <v>333</v>
      </c>
      <c r="B333" s="609"/>
      <c r="C333" s="1211"/>
      <c r="D333" s="1211" t="s">
        <v>19</v>
      </c>
      <c r="G333" s="692">
        <v>0</v>
      </c>
      <c r="H333" s="692">
        <v>0</v>
      </c>
      <c r="I333" s="692">
        <v>0</v>
      </c>
      <c r="J333" s="692">
        <v>0</v>
      </c>
      <c r="K333" s="692">
        <v>0</v>
      </c>
      <c r="L333" s="692">
        <v>0</v>
      </c>
      <c r="M333" s="692">
        <v>0</v>
      </c>
      <c r="N333" s="692">
        <v>0</v>
      </c>
      <c r="O333" s="692">
        <v>0</v>
      </c>
      <c r="P333" s="692">
        <v>0</v>
      </c>
      <c r="Q333" s="692">
        <v>0</v>
      </c>
      <c r="R333" s="692">
        <v>0</v>
      </c>
      <c r="S333" s="692">
        <v>0</v>
      </c>
    </row>
    <row r="334" spans="1:19">
      <c r="A334" s="1211">
        <v>334</v>
      </c>
      <c r="B334" s="609"/>
      <c r="C334" s="1211"/>
      <c r="D334" s="1211" t="s">
        <v>20</v>
      </c>
      <c r="G334" s="1606">
        <v>0</v>
      </c>
      <c r="H334" s="1606">
        <v>0</v>
      </c>
      <c r="I334" s="1606">
        <v>0</v>
      </c>
      <c r="J334" s="1606">
        <v>0</v>
      </c>
      <c r="K334" s="1606">
        <v>0</v>
      </c>
      <c r="L334" s="1606">
        <v>0</v>
      </c>
      <c r="M334" s="1606">
        <v>0</v>
      </c>
      <c r="N334" s="1606">
        <v>0</v>
      </c>
      <c r="O334" s="1606">
        <v>0</v>
      </c>
      <c r="P334" s="1606">
        <v>0</v>
      </c>
      <c r="Q334" s="1606">
        <v>0</v>
      </c>
      <c r="R334" s="1606">
        <v>0</v>
      </c>
      <c r="S334" s="1606">
        <v>0</v>
      </c>
    </row>
    <row r="335" spans="1:19">
      <c r="A335" s="1211">
        <v>335</v>
      </c>
      <c r="B335" s="609"/>
      <c r="C335" s="1211"/>
      <c r="D335" s="1211"/>
      <c r="G335" s="1606"/>
      <c r="H335" s="1606"/>
      <c r="I335" s="1606"/>
      <c r="J335" s="1606"/>
      <c r="K335" s="1606"/>
      <c r="L335" s="1606"/>
      <c r="M335" s="1606"/>
      <c r="N335" s="1606"/>
      <c r="O335" s="1606"/>
      <c r="P335" s="1606"/>
      <c r="Q335" s="1606"/>
      <c r="R335" s="1606"/>
      <c r="S335" s="1606"/>
    </row>
    <row r="336" spans="1:19">
      <c r="A336" s="1211">
        <v>336</v>
      </c>
      <c r="B336" s="609"/>
      <c r="C336" s="1211"/>
      <c r="D336" s="1211" t="s">
        <v>21</v>
      </c>
      <c r="G336" s="692">
        <v>0</v>
      </c>
      <c r="H336" s="692">
        <v>0</v>
      </c>
      <c r="I336" s="692">
        <v>0</v>
      </c>
      <c r="J336" s="692">
        <v>0</v>
      </c>
      <c r="K336" s="692">
        <v>0</v>
      </c>
      <c r="L336" s="692">
        <v>0</v>
      </c>
      <c r="M336" s="692">
        <v>0</v>
      </c>
      <c r="N336" s="692">
        <v>0</v>
      </c>
      <c r="O336" s="692">
        <v>0</v>
      </c>
      <c r="P336" s="692">
        <v>0</v>
      </c>
      <c r="Q336" s="692">
        <v>0</v>
      </c>
      <c r="R336" s="692">
        <v>0</v>
      </c>
      <c r="S336" s="692">
        <v>0</v>
      </c>
    </row>
    <row r="337" spans="1:19">
      <c r="A337" s="1211">
        <v>337</v>
      </c>
      <c r="B337" s="609"/>
      <c r="C337" s="556"/>
      <c r="D337" s="556"/>
      <c r="G337" s="692"/>
      <c r="H337" s="692"/>
      <c r="I337" s="692"/>
      <c r="J337" s="692"/>
      <c r="K337" s="692"/>
      <c r="L337" s="692"/>
      <c r="M337" s="692"/>
      <c r="N337" s="692"/>
      <c r="O337" s="692"/>
      <c r="P337" s="692"/>
      <c r="Q337" s="692"/>
      <c r="R337" s="692"/>
      <c r="S337" s="692"/>
    </row>
    <row r="338" spans="1:19">
      <c r="A338" s="1211">
        <v>338</v>
      </c>
      <c r="B338" s="609"/>
      <c r="C338" s="1211" t="s">
        <v>34</v>
      </c>
      <c r="D338" s="1211" t="s">
        <v>17</v>
      </c>
      <c r="G338" s="692">
        <v>0</v>
      </c>
      <c r="H338" s="692">
        <v>0</v>
      </c>
      <c r="I338" s="692">
        <v>0</v>
      </c>
      <c r="J338" s="692">
        <v>0</v>
      </c>
      <c r="K338" s="692">
        <v>0</v>
      </c>
      <c r="L338" s="692">
        <v>0</v>
      </c>
      <c r="M338" s="692">
        <v>0</v>
      </c>
      <c r="N338" s="692">
        <v>0</v>
      </c>
      <c r="O338" s="692">
        <v>0</v>
      </c>
      <c r="P338" s="692">
        <v>0</v>
      </c>
      <c r="Q338" s="692">
        <v>0</v>
      </c>
      <c r="R338" s="692">
        <v>0</v>
      </c>
      <c r="S338" s="692">
        <v>0</v>
      </c>
    </row>
    <row r="339" spans="1:19">
      <c r="A339" s="1211">
        <v>339</v>
      </c>
      <c r="B339" s="609"/>
      <c r="C339" s="1211"/>
      <c r="D339" s="1211"/>
      <c r="G339" s="692"/>
      <c r="H339" s="692"/>
      <c r="I339" s="692"/>
      <c r="J339" s="692"/>
      <c r="K339" s="692"/>
      <c r="L339" s="692"/>
      <c r="M339" s="692"/>
      <c r="N339" s="692"/>
      <c r="O339" s="692"/>
      <c r="P339" s="692"/>
      <c r="Q339" s="692"/>
      <c r="R339" s="692"/>
      <c r="S339" s="692"/>
    </row>
    <row r="340" spans="1:19">
      <c r="A340" s="1211">
        <v>340</v>
      </c>
      <c r="B340" s="609"/>
      <c r="C340" s="1211"/>
      <c r="D340" s="1211"/>
      <c r="G340" s="692"/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</row>
    <row r="341" spans="1:19">
      <c r="A341" s="1211">
        <v>341</v>
      </c>
      <c r="B341" s="609"/>
      <c r="C341" s="1211"/>
      <c r="D341" s="1211"/>
      <c r="G341" s="69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</row>
    <row r="342" spans="1:19">
      <c r="A342" s="1211">
        <v>342</v>
      </c>
      <c r="B342" s="609"/>
      <c r="C342" s="1211"/>
      <c r="D342" s="1211" t="s">
        <v>19</v>
      </c>
      <c r="G342" s="692">
        <v>0</v>
      </c>
      <c r="H342" s="692">
        <v>0</v>
      </c>
      <c r="I342" s="692">
        <v>0</v>
      </c>
      <c r="J342" s="692">
        <v>0</v>
      </c>
      <c r="K342" s="692">
        <v>0</v>
      </c>
      <c r="L342" s="692">
        <v>0</v>
      </c>
      <c r="M342" s="692">
        <v>0</v>
      </c>
      <c r="N342" s="692">
        <v>0</v>
      </c>
      <c r="O342" s="692">
        <v>0</v>
      </c>
      <c r="P342" s="692">
        <v>0</v>
      </c>
      <c r="Q342" s="692">
        <v>0</v>
      </c>
      <c r="R342" s="692">
        <v>0</v>
      </c>
      <c r="S342" s="692">
        <v>0</v>
      </c>
    </row>
    <row r="343" spans="1:19">
      <c r="A343" s="1211">
        <v>343</v>
      </c>
      <c r="B343" s="609"/>
      <c r="C343" s="1211"/>
      <c r="D343" s="1211" t="s">
        <v>20</v>
      </c>
      <c r="G343" s="1606">
        <v>0</v>
      </c>
      <c r="H343" s="1606">
        <v>0</v>
      </c>
      <c r="I343" s="1606">
        <v>0</v>
      </c>
      <c r="J343" s="1606">
        <v>0</v>
      </c>
      <c r="K343" s="1606">
        <v>0</v>
      </c>
      <c r="L343" s="1606">
        <v>0</v>
      </c>
      <c r="M343" s="1606">
        <v>0</v>
      </c>
      <c r="N343" s="1606">
        <v>0</v>
      </c>
      <c r="O343" s="1606">
        <v>0</v>
      </c>
      <c r="P343" s="1606">
        <v>0</v>
      </c>
      <c r="Q343" s="1606">
        <v>0</v>
      </c>
      <c r="R343" s="1606">
        <v>0</v>
      </c>
      <c r="S343" s="1606">
        <v>0</v>
      </c>
    </row>
    <row r="344" spans="1:19">
      <c r="A344" s="1211">
        <v>344</v>
      </c>
      <c r="B344" s="609"/>
      <c r="C344" s="1211"/>
      <c r="D344" s="1211"/>
      <c r="G344" s="1606"/>
      <c r="H344" s="1606"/>
      <c r="I344" s="1606"/>
      <c r="J344" s="1606"/>
      <c r="K344" s="1606"/>
      <c r="L344" s="1606"/>
      <c r="M344" s="1606"/>
      <c r="N344" s="1606"/>
      <c r="O344" s="1606"/>
      <c r="P344" s="1606"/>
      <c r="Q344" s="1606"/>
      <c r="R344" s="1606"/>
      <c r="S344" s="1606"/>
    </row>
    <row r="345" spans="1:19">
      <c r="A345" s="1211">
        <v>345</v>
      </c>
      <c r="B345" s="609"/>
      <c r="C345" s="1211"/>
      <c r="D345" s="1211" t="s">
        <v>21</v>
      </c>
      <c r="G345" s="692">
        <v>0</v>
      </c>
      <c r="H345" s="692">
        <v>0</v>
      </c>
      <c r="I345" s="692">
        <v>0</v>
      </c>
      <c r="J345" s="692">
        <v>0</v>
      </c>
      <c r="K345" s="692">
        <v>0</v>
      </c>
      <c r="L345" s="692">
        <v>0</v>
      </c>
      <c r="M345" s="692">
        <v>0</v>
      </c>
      <c r="N345" s="692">
        <v>0</v>
      </c>
      <c r="O345" s="692">
        <v>0</v>
      </c>
      <c r="P345" s="692">
        <v>0</v>
      </c>
      <c r="Q345" s="692">
        <v>0</v>
      </c>
      <c r="R345" s="692">
        <v>0</v>
      </c>
      <c r="S345" s="692">
        <v>0</v>
      </c>
    </row>
    <row r="346" spans="1:19">
      <c r="A346" s="1211">
        <v>346</v>
      </c>
      <c r="B346" s="609"/>
      <c r="C346" s="556"/>
      <c r="D346" s="556"/>
      <c r="G346" s="692"/>
      <c r="H346" s="692"/>
      <c r="I346" s="692"/>
      <c r="J346" s="692"/>
      <c r="K346" s="692"/>
      <c r="L346" s="692"/>
      <c r="M346" s="692"/>
      <c r="N346" s="692"/>
      <c r="O346" s="692"/>
      <c r="P346" s="692"/>
      <c r="Q346" s="692"/>
      <c r="R346" s="692"/>
      <c r="S346" s="692"/>
    </row>
    <row r="347" spans="1:19">
      <c r="A347" s="1211">
        <v>347</v>
      </c>
      <c r="B347" s="609"/>
      <c r="C347" s="556" t="s">
        <v>839</v>
      </c>
      <c r="D347" s="1211"/>
      <c r="G347" s="1606"/>
      <c r="H347" s="1606"/>
      <c r="I347" s="1606"/>
      <c r="J347" s="1606"/>
      <c r="K347" s="1606"/>
      <c r="L347" s="1606"/>
      <c r="M347" s="1606"/>
      <c r="N347" s="1606"/>
      <c r="O347" s="1606"/>
      <c r="P347" s="1606"/>
      <c r="Q347" s="1606"/>
      <c r="R347" s="1606"/>
      <c r="S347" s="1606"/>
    </row>
    <row r="348" spans="1:19">
      <c r="A348" s="1211">
        <v>348</v>
      </c>
      <c r="B348" s="609"/>
      <c r="C348" s="556"/>
      <c r="D348" s="1211" t="s">
        <v>17</v>
      </c>
      <c r="G348" s="692">
        <v>0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</row>
    <row r="349" spans="1:19">
      <c r="A349" s="1211">
        <v>349</v>
      </c>
      <c r="B349" s="609"/>
      <c r="C349" s="556"/>
      <c r="D349" s="1211" t="s">
        <v>19</v>
      </c>
      <c r="G349" s="692">
        <v>0</v>
      </c>
      <c r="H349" s="692">
        <v>0</v>
      </c>
      <c r="I349" s="692">
        <v>0</v>
      </c>
      <c r="J349" s="692">
        <v>0</v>
      </c>
      <c r="K349" s="692">
        <v>0</v>
      </c>
      <c r="L349" s="692">
        <v>0</v>
      </c>
      <c r="M349" s="692">
        <v>0</v>
      </c>
      <c r="N349" s="692">
        <v>0</v>
      </c>
      <c r="O349" s="692">
        <v>0</v>
      </c>
      <c r="P349" s="692">
        <v>0</v>
      </c>
      <c r="Q349" s="692">
        <v>0</v>
      </c>
      <c r="R349" s="692">
        <v>0</v>
      </c>
      <c r="S349" s="692">
        <v>0</v>
      </c>
    </row>
    <row r="350" spans="1:19">
      <c r="A350" s="1211">
        <v>350</v>
      </c>
      <c r="B350" s="609"/>
      <c r="C350" s="556"/>
      <c r="D350" s="556" t="s">
        <v>39</v>
      </c>
      <c r="G350" s="1606">
        <v>0</v>
      </c>
      <c r="H350" s="1606">
        <v>0</v>
      </c>
      <c r="I350" s="1606">
        <v>0</v>
      </c>
      <c r="J350" s="1606">
        <v>0</v>
      </c>
      <c r="K350" s="1606">
        <v>0</v>
      </c>
      <c r="L350" s="1606">
        <v>0</v>
      </c>
      <c r="M350" s="1606">
        <v>0</v>
      </c>
      <c r="N350" s="1606">
        <v>0</v>
      </c>
      <c r="O350" s="1606">
        <v>0</v>
      </c>
      <c r="P350" s="1606">
        <v>0</v>
      </c>
      <c r="Q350" s="1606">
        <v>0</v>
      </c>
      <c r="R350" s="1606">
        <v>0</v>
      </c>
      <c r="S350" s="1606">
        <v>0</v>
      </c>
    </row>
    <row r="351" spans="1:19">
      <c r="A351" s="1211">
        <v>351</v>
      </c>
      <c r="B351" s="609"/>
      <c r="C351" s="556"/>
      <c r="D351" s="556"/>
      <c r="G351" s="1606"/>
      <c r="H351" s="1606"/>
      <c r="I351" s="1606"/>
      <c r="J351" s="1606"/>
      <c r="K351" s="1606"/>
      <c r="L351" s="1606"/>
      <c r="M351" s="1606"/>
      <c r="N351" s="1606"/>
      <c r="O351" s="1606"/>
      <c r="P351" s="1606"/>
      <c r="Q351" s="1606"/>
      <c r="R351" s="1606"/>
      <c r="S351" s="1606"/>
    </row>
    <row r="352" spans="1:19">
      <c r="A352" s="1211">
        <v>352</v>
      </c>
      <c r="B352" s="609"/>
      <c r="C352" s="1211"/>
      <c r="D352" s="556" t="s">
        <v>88</v>
      </c>
      <c r="G352" s="1606">
        <v>0</v>
      </c>
      <c r="H352" s="1606">
        <v>0</v>
      </c>
      <c r="I352" s="1606">
        <v>0</v>
      </c>
      <c r="J352" s="1606">
        <v>0</v>
      </c>
      <c r="K352" s="1606">
        <v>0</v>
      </c>
      <c r="L352" s="1606">
        <v>0</v>
      </c>
      <c r="M352" s="1606">
        <v>0</v>
      </c>
      <c r="N352" s="1606">
        <v>0</v>
      </c>
      <c r="O352" s="1606">
        <v>0</v>
      </c>
      <c r="P352" s="1606">
        <v>0</v>
      </c>
      <c r="Q352" s="1606">
        <v>0</v>
      </c>
      <c r="R352" s="1606">
        <v>0</v>
      </c>
      <c r="S352" s="1606">
        <v>0</v>
      </c>
    </row>
    <row r="353" spans="1:19">
      <c r="A353" s="1211">
        <v>353</v>
      </c>
      <c r="B353" s="1491"/>
      <c r="C353" s="1211"/>
      <c r="D353" s="1211" t="s">
        <v>89</v>
      </c>
      <c r="G353" s="692">
        <v>0</v>
      </c>
      <c r="H353" s="692">
        <v>0</v>
      </c>
      <c r="I353" s="692">
        <v>0</v>
      </c>
      <c r="J353" s="692">
        <v>0</v>
      </c>
      <c r="K353" s="692">
        <v>0</v>
      </c>
      <c r="L353" s="692">
        <v>0</v>
      </c>
      <c r="M353" s="692">
        <v>0</v>
      </c>
      <c r="N353" s="692">
        <v>0</v>
      </c>
      <c r="O353" s="692">
        <v>0</v>
      </c>
      <c r="P353" s="692">
        <v>0</v>
      </c>
      <c r="Q353" s="692">
        <v>0</v>
      </c>
      <c r="R353" s="692">
        <v>0</v>
      </c>
      <c r="S353" s="692">
        <v>0</v>
      </c>
    </row>
    <row r="354" spans="1:19">
      <c r="A354" s="1211">
        <v>354</v>
      </c>
      <c r="B354" s="609"/>
      <c r="C354" s="1211"/>
      <c r="D354" s="556" t="s">
        <v>40</v>
      </c>
      <c r="G354" s="692">
        <v>0</v>
      </c>
      <c r="H354" s="692">
        <v>0</v>
      </c>
      <c r="I354" s="692">
        <v>0</v>
      </c>
      <c r="J354" s="692">
        <v>0</v>
      </c>
      <c r="K354" s="692">
        <v>0</v>
      </c>
      <c r="L354" s="692">
        <v>0</v>
      </c>
      <c r="M354" s="692">
        <v>0</v>
      </c>
      <c r="N354" s="692">
        <v>0</v>
      </c>
      <c r="O354" s="692">
        <v>0</v>
      </c>
      <c r="P354" s="692">
        <v>0</v>
      </c>
      <c r="Q354" s="692">
        <v>0</v>
      </c>
      <c r="R354" s="692">
        <v>0</v>
      </c>
      <c r="S354" s="692">
        <v>0</v>
      </c>
    </row>
    <row r="355" spans="1:19" ht="13.5" thickBot="1">
      <c r="A355" s="1211">
        <v>355</v>
      </c>
      <c r="B355" s="609"/>
      <c r="C355" s="556"/>
      <c r="D355" s="556"/>
      <c r="G355" s="692"/>
      <c r="H355" s="692"/>
      <c r="I355" s="692"/>
      <c r="J355" s="692"/>
      <c r="K355" s="692"/>
      <c r="L355" s="692"/>
      <c r="M355" s="692"/>
      <c r="N355" s="692"/>
      <c r="O355" s="692"/>
      <c r="P355" s="692"/>
      <c r="Q355" s="692"/>
      <c r="R355" s="692"/>
      <c r="S355" s="692"/>
    </row>
    <row r="356" spans="1:19" ht="13.5" thickTop="1">
      <c r="A356" s="1211">
        <v>356</v>
      </c>
      <c r="B356" s="1496" t="s">
        <v>41</v>
      </c>
      <c r="C356" s="556"/>
      <c r="D356" s="556"/>
      <c r="G356" s="1611"/>
      <c r="H356" s="1611"/>
      <c r="I356" s="1611"/>
      <c r="J356" s="1611"/>
      <c r="K356" s="1611"/>
      <c r="L356" s="1611"/>
      <c r="M356" s="1611"/>
      <c r="N356" s="1611"/>
      <c r="O356" s="1611"/>
      <c r="P356" s="1611"/>
      <c r="Q356" s="1611"/>
      <c r="R356" s="1611"/>
      <c r="S356" s="1611"/>
    </row>
    <row r="357" spans="1:19">
      <c r="A357" s="1211">
        <v>357</v>
      </c>
      <c r="B357" s="609"/>
      <c r="C357" s="556" t="s">
        <v>1241</v>
      </c>
      <c r="D357" s="1211"/>
      <c r="G357" s="69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</row>
    <row r="358" spans="1:19">
      <c r="A358" s="1211">
        <v>358</v>
      </c>
      <c r="B358" s="609"/>
      <c r="C358" s="556"/>
      <c r="D358" s="1211" t="s">
        <v>17</v>
      </c>
      <c r="G358" s="692">
        <v>35344612</v>
      </c>
      <c r="H358" s="692">
        <v>29571108</v>
      </c>
      <c r="I358" s="692">
        <v>25543976</v>
      </c>
      <c r="J358" s="692">
        <v>16359613</v>
      </c>
      <c r="K358" s="692">
        <v>12691579</v>
      </c>
      <c r="L358" s="692">
        <v>10174813</v>
      </c>
      <c r="M358" s="692">
        <v>9308580</v>
      </c>
      <c r="N358" s="692">
        <v>9106478</v>
      </c>
      <c r="O358" s="692">
        <v>9459305</v>
      </c>
      <c r="P358" s="692">
        <v>13037869</v>
      </c>
      <c r="Q358" s="692">
        <v>23303996</v>
      </c>
      <c r="R358" s="692">
        <v>33088205</v>
      </c>
      <c r="S358" s="692">
        <v>227023709</v>
      </c>
    </row>
    <row r="359" spans="1:19">
      <c r="A359" s="1211">
        <v>359</v>
      </c>
      <c r="B359" s="609"/>
      <c r="C359" s="556"/>
      <c r="D359" s="1211" t="s">
        <v>18</v>
      </c>
      <c r="G359" s="692">
        <v>20990968</v>
      </c>
      <c r="H359" s="692">
        <v>17031765</v>
      </c>
      <c r="I359" s="692">
        <v>14169779</v>
      </c>
      <c r="J359" s="692">
        <v>4311522</v>
      </c>
      <c r="K359" s="692">
        <v>2857933</v>
      </c>
      <c r="L359" s="692">
        <v>1935108</v>
      </c>
      <c r="M359" s="692">
        <v>1574532</v>
      </c>
      <c r="N359" s="692">
        <v>1504804</v>
      </c>
      <c r="O359" s="692">
        <v>1645764</v>
      </c>
      <c r="P359" s="692">
        <v>2989899</v>
      </c>
      <c r="Q359" s="692">
        <v>12457510</v>
      </c>
      <c r="R359" s="692">
        <v>19227949</v>
      </c>
      <c r="S359" s="692">
        <v>100697533</v>
      </c>
    </row>
    <row r="360" spans="1:19">
      <c r="A360" s="1211">
        <v>360</v>
      </c>
      <c r="B360" s="609"/>
      <c r="C360" s="556"/>
      <c r="D360" s="1211" t="s">
        <v>840</v>
      </c>
      <c r="G360" s="692">
        <v>11044</v>
      </c>
      <c r="H360" s="692">
        <v>9566</v>
      </c>
      <c r="I360" s="692">
        <v>9225</v>
      </c>
      <c r="J360" s="692">
        <v>7694</v>
      </c>
      <c r="K360" s="692">
        <v>8278</v>
      </c>
      <c r="L360" s="692">
        <v>6766</v>
      </c>
      <c r="M360" s="692">
        <v>6150</v>
      </c>
      <c r="N360" s="692">
        <v>6135</v>
      </c>
      <c r="O360" s="692">
        <v>6438</v>
      </c>
      <c r="P360" s="692">
        <v>8247</v>
      </c>
      <c r="Q360" s="692">
        <v>12322</v>
      </c>
      <c r="R360" s="692">
        <v>11050</v>
      </c>
      <c r="S360" s="692">
        <v>69340</v>
      </c>
    </row>
    <row r="361" spans="1:19">
      <c r="A361" s="1211">
        <v>361</v>
      </c>
      <c r="B361" s="609"/>
      <c r="C361" s="556"/>
      <c r="D361" s="1211" t="s">
        <v>19</v>
      </c>
      <c r="G361" s="692">
        <v>95966250</v>
      </c>
      <c r="H361" s="692">
        <v>78099339</v>
      </c>
      <c r="I361" s="692">
        <v>65314508</v>
      </c>
      <c r="J361" s="692">
        <v>42328419</v>
      </c>
      <c r="K361" s="692">
        <v>28108957</v>
      </c>
      <c r="L361" s="692">
        <v>18839953</v>
      </c>
      <c r="M361" s="692">
        <v>15206762</v>
      </c>
      <c r="N361" s="692">
        <v>14442442</v>
      </c>
      <c r="O361" s="692">
        <v>16035957</v>
      </c>
      <c r="P361" s="692">
        <v>29212240</v>
      </c>
      <c r="Q361" s="692">
        <v>57127286</v>
      </c>
      <c r="R361" s="692">
        <v>88163090</v>
      </c>
      <c r="S361" s="692">
        <v>548845203</v>
      </c>
    </row>
    <row r="362" spans="1:19">
      <c r="A362" s="1211">
        <v>362</v>
      </c>
      <c r="B362" s="609"/>
      <c r="C362" s="556"/>
      <c r="D362" s="1211"/>
      <c r="G362" s="692"/>
      <c r="H362" s="692"/>
      <c r="I362" s="692"/>
      <c r="J362" s="692"/>
      <c r="K362" s="692"/>
      <c r="L362" s="692"/>
      <c r="M362" s="692"/>
      <c r="N362" s="692"/>
      <c r="O362" s="692"/>
      <c r="P362" s="692"/>
      <c r="Q362" s="692"/>
      <c r="R362" s="692"/>
      <c r="S362" s="692"/>
    </row>
    <row r="363" spans="1:19">
      <c r="A363" s="1211">
        <v>363</v>
      </c>
      <c r="B363" s="609"/>
      <c r="C363" s="556"/>
      <c r="D363" s="556" t="s">
        <v>1241</v>
      </c>
      <c r="G363" s="1606">
        <v>152312874</v>
      </c>
      <c r="H363" s="1606">
        <v>124711778</v>
      </c>
      <c r="I363" s="1606">
        <v>105037488</v>
      </c>
      <c r="J363" s="1606">
        <v>63007248</v>
      </c>
      <c r="K363" s="1606">
        <v>43666747</v>
      </c>
      <c r="L363" s="1606">
        <v>30956640</v>
      </c>
      <c r="M363" s="1606">
        <v>26096024</v>
      </c>
      <c r="N363" s="1606">
        <v>25059859</v>
      </c>
      <c r="O363" s="1606">
        <v>27147464</v>
      </c>
      <c r="P363" s="1606">
        <v>45248255</v>
      </c>
      <c r="Q363" s="1606">
        <v>92901114</v>
      </c>
      <c r="R363" s="1606">
        <v>140490294</v>
      </c>
      <c r="S363" s="1606">
        <v>876635785</v>
      </c>
    </row>
    <row r="364" spans="1:19">
      <c r="A364" s="1211">
        <v>364</v>
      </c>
      <c r="B364" s="609"/>
      <c r="C364" s="556"/>
      <c r="D364" s="556"/>
      <c r="G364" s="1606"/>
      <c r="H364" s="1606"/>
      <c r="I364" s="1606"/>
      <c r="J364" s="1606"/>
      <c r="K364" s="1606"/>
      <c r="L364" s="1606"/>
      <c r="M364" s="1606"/>
      <c r="N364" s="1606"/>
      <c r="O364" s="1606"/>
      <c r="P364" s="1606"/>
      <c r="Q364" s="1606"/>
      <c r="R364" s="1606"/>
      <c r="S364" s="1606"/>
    </row>
    <row r="365" spans="1:19">
      <c r="A365" s="1211">
        <v>365</v>
      </c>
      <c r="B365" s="609"/>
      <c r="C365" s="1211"/>
      <c r="D365" s="556" t="s">
        <v>88</v>
      </c>
      <c r="G365" s="1606">
        <v>17864714</v>
      </c>
      <c r="H365" s="1606">
        <v>14551808</v>
      </c>
      <c r="I365" s="1606">
        <v>12196360</v>
      </c>
      <c r="J365" s="1606">
        <v>7927976</v>
      </c>
      <c r="K365" s="1606">
        <v>5269236</v>
      </c>
      <c r="L365" s="1606">
        <v>3554398</v>
      </c>
      <c r="M365" s="1606">
        <v>2887319</v>
      </c>
      <c r="N365" s="1606">
        <v>2744562</v>
      </c>
      <c r="O365" s="1606">
        <v>3042189</v>
      </c>
      <c r="P365" s="1606">
        <v>5525745</v>
      </c>
      <c r="Q365" s="1606">
        <v>10692500</v>
      </c>
      <c r="R365" s="1606">
        <v>16440951</v>
      </c>
      <c r="S365" s="1606">
        <v>102697758</v>
      </c>
    </row>
    <row r="366" spans="1:19">
      <c r="A366" s="1211">
        <v>366</v>
      </c>
      <c r="B366" s="1491"/>
      <c r="C366" s="1211"/>
      <c r="D366" s="1211" t="s">
        <v>89</v>
      </c>
      <c r="G366" s="692">
        <v>5070904</v>
      </c>
      <c r="H366" s="692">
        <v>4893884</v>
      </c>
      <c r="I366" s="692">
        <v>4870816</v>
      </c>
      <c r="J366" s="692">
        <v>4524409</v>
      </c>
      <c r="K366" s="692">
        <v>5585226</v>
      </c>
      <c r="L366" s="692">
        <v>5429015</v>
      </c>
      <c r="M366" s="692">
        <v>5883865</v>
      </c>
      <c r="N366" s="692">
        <v>5771028</v>
      </c>
      <c r="O366" s="692">
        <v>5457824</v>
      </c>
      <c r="P366" s="692">
        <v>4763778</v>
      </c>
      <c r="Q366" s="692">
        <v>5052855</v>
      </c>
      <c r="R366" s="692">
        <v>5483302</v>
      </c>
      <c r="S366" s="692">
        <v>62786906</v>
      </c>
    </row>
    <row r="367" spans="1:19">
      <c r="A367" s="1211">
        <v>367</v>
      </c>
      <c r="B367" s="609"/>
      <c r="D367" s="556" t="s">
        <v>42</v>
      </c>
      <c r="G367" s="1608">
        <v>22935618</v>
      </c>
      <c r="H367" s="1608">
        <v>19445692</v>
      </c>
      <c r="I367" s="1608">
        <v>17067176</v>
      </c>
      <c r="J367" s="1608">
        <v>12452385</v>
      </c>
      <c r="K367" s="1608">
        <v>10854462</v>
      </c>
      <c r="L367" s="1608">
        <v>8983413</v>
      </c>
      <c r="M367" s="1608">
        <v>8771184</v>
      </c>
      <c r="N367" s="1608">
        <v>8515590</v>
      </c>
      <c r="O367" s="1608">
        <v>8500013</v>
      </c>
      <c r="P367" s="1608">
        <v>10289523</v>
      </c>
      <c r="Q367" s="1608">
        <v>15745355</v>
      </c>
      <c r="R367" s="1608">
        <v>21924253</v>
      </c>
      <c r="S367" s="1608">
        <v>165484664</v>
      </c>
    </row>
    <row r="368" spans="1:19">
      <c r="A368" s="1211">
        <v>368</v>
      </c>
      <c r="G368" s="111"/>
      <c r="H368" s="111"/>
      <c r="I368" s="111"/>
      <c r="J368" s="111"/>
      <c r="K368" s="111"/>
      <c r="L368" s="111"/>
      <c r="M368" s="111"/>
      <c r="N368" s="111"/>
      <c r="O368" s="111"/>
      <c r="P368" s="111"/>
      <c r="Q368" s="111"/>
      <c r="R368" s="111"/>
      <c r="S368" s="111"/>
    </row>
    <row r="369" spans="1:19">
      <c r="A369" s="1211">
        <v>369</v>
      </c>
      <c r="C369" s="1211" t="s">
        <v>16</v>
      </c>
      <c r="D369" s="17" t="s">
        <v>800</v>
      </c>
      <c r="G369" s="692">
        <v>0</v>
      </c>
      <c r="H369" s="692">
        <v>0</v>
      </c>
      <c r="I369" s="692">
        <v>0</v>
      </c>
      <c r="J369" s="692">
        <v>0</v>
      </c>
      <c r="K369" s="692">
        <v>0</v>
      </c>
      <c r="L369" s="692">
        <v>0</v>
      </c>
      <c r="M369" s="692">
        <v>0</v>
      </c>
      <c r="N369" s="692">
        <v>0</v>
      </c>
      <c r="O369" s="692">
        <v>0</v>
      </c>
      <c r="P369" s="692">
        <v>0</v>
      </c>
      <c r="Q369" s="692">
        <v>0</v>
      </c>
      <c r="R369" s="692">
        <v>0</v>
      </c>
      <c r="S369" s="111">
        <v>0</v>
      </c>
    </row>
    <row r="370" spans="1:19">
      <c r="A370" s="1211">
        <v>370</v>
      </c>
      <c r="C370" s="1211" t="s">
        <v>1400</v>
      </c>
      <c r="D370" s="17" t="s">
        <v>800</v>
      </c>
      <c r="G370" s="692">
        <v>7127</v>
      </c>
      <c r="H370" s="692">
        <v>7118</v>
      </c>
      <c r="I370" s="692">
        <v>7122</v>
      </c>
      <c r="J370" s="692">
        <v>7095</v>
      </c>
      <c r="K370" s="692">
        <v>7097</v>
      </c>
      <c r="L370" s="692">
        <v>7085</v>
      </c>
      <c r="M370" s="692">
        <v>7067</v>
      </c>
      <c r="N370" s="692">
        <v>7044</v>
      </c>
      <c r="O370" s="692">
        <v>7048</v>
      </c>
      <c r="P370" s="692">
        <v>7083</v>
      </c>
      <c r="Q370" s="692">
        <v>7127</v>
      </c>
      <c r="R370" s="692">
        <v>7162</v>
      </c>
      <c r="S370" s="111">
        <v>7162</v>
      </c>
    </row>
    <row r="371" spans="1:19">
      <c r="A371" s="1211">
        <v>371</v>
      </c>
      <c r="C371" s="1211" t="s">
        <v>1401</v>
      </c>
      <c r="D371" s="17" t="s">
        <v>800</v>
      </c>
      <c r="G371" s="692">
        <v>684</v>
      </c>
      <c r="H371" s="692">
        <v>684</v>
      </c>
      <c r="I371" s="692">
        <v>684</v>
      </c>
      <c r="J371" s="692">
        <v>684</v>
      </c>
      <c r="K371" s="692">
        <v>684</v>
      </c>
      <c r="L371" s="692">
        <v>684</v>
      </c>
      <c r="M371" s="692">
        <v>684</v>
      </c>
      <c r="N371" s="692">
        <v>684</v>
      </c>
      <c r="O371" s="692">
        <v>684</v>
      </c>
      <c r="P371" s="692">
        <v>684</v>
      </c>
      <c r="Q371" s="692">
        <v>684</v>
      </c>
      <c r="R371" s="692">
        <v>684</v>
      </c>
      <c r="S371" s="111">
        <v>684</v>
      </c>
    </row>
    <row r="372" spans="1:19">
      <c r="A372" s="1211">
        <v>372</v>
      </c>
      <c r="C372" s="1211" t="s">
        <v>1403</v>
      </c>
      <c r="D372" s="17" t="s">
        <v>800</v>
      </c>
      <c r="G372" s="692">
        <v>0</v>
      </c>
      <c r="H372" s="692">
        <v>0</v>
      </c>
      <c r="I372" s="692">
        <v>0</v>
      </c>
      <c r="J372" s="692">
        <v>0</v>
      </c>
      <c r="K372" s="692">
        <v>0</v>
      </c>
      <c r="L372" s="692">
        <v>0</v>
      </c>
      <c r="M372" s="692">
        <v>0</v>
      </c>
      <c r="N372" s="692">
        <v>0</v>
      </c>
      <c r="O372" s="692">
        <v>0</v>
      </c>
      <c r="P372" s="692">
        <v>0</v>
      </c>
      <c r="Q372" s="692">
        <v>0</v>
      </c>
      <c r="R372" s="692">
        <v>0</v>
      </c>
      <c r="S372" s="111">
        <v>0</v>
      </c>
    </row>
    <row r="373" spans="1:19">
      <c r="A373" s="1211">
        <v>373</v>
      </c>
      <c r="C373" s="1211" t="s">
        <v>1402</v>
      </c>
      <c r="D373" s="17" t="s">
        <v>800</v>
      </c>
      <c r="G373" s="692">
        <v>1</v>
      </c>
      <c r="H373" s="692">
        <v>1</v>
      </c>
      <c r="I373" s="692">
        <v>1</v>
      </c>
      <c r="J373" s="692">
        <v>1</v>
      </c>
      <c r="K373" s="692">
        <v>1</v>
      </c>
      <c r="L373" s="692">
        <v>1</v>
      </c>
      <c r="M373" s="692">
        <v>1</v>
      </c>
      <c r="N373" s="692">
        <v>1</v>
      </c>
      <c r="O373" s="692">
        <v>1</v>
      </c>
      <c r="P373" s="692">
        <v>1</v>
      </c>
      <c r="Q373" s="692">
        <v>1</v>
      </c>
      <c r="R373" s="692">
        <v>1</v>
      </c>
      <c r="S373" s="111">
        <v>1</v>
      </c>
    </row>
    <row r="374" spans="1:19">
      <c r="A374" s="1211">
        <v>374</v>
      </c>
      <c r="C374" s="1211" t="s">
        <v>4</v>
      </c>
      <c r="D374" s="17" t="s">
        <v>800</v>
      </c>
      <c r="G374" s="692">
        <v>0</v>
      </c>
      <c r="H374" s="692">
        <v>0</v>
      </c>
      <c r="I374" s="692">
        <v>0</v>
      </c>
      <c r="J374" s="692">
        <v>0</v>
      </c>
      <c r="K374" s="692">
        <v>0</v>
      </c>
      <c r="L374" s="692">
        <v>0</v>
      </c>
      <c r="M374" s="692">
        <v>0</v>
      </c>
      <c r="N374" s="692">
        <v>0</v>
      </c>
      <c r="O374" s="692">
        <v>0</v>
      </c>
      <c r="P374" s="692">
        <v>0</v>
      </c>
      <c r="Q374" s="692">
        <v>0</v>
      </c>
      <c r="R374" s="692">
        <v>0</v>
      </c>
      <c r="S374" s="111">
        <v>0</v>
      </c>
    </row>
    <row r="375" spans="1:19">
      <c r="A375" s="1211">
        <v>375</v>
      </c>
      <c r="C375" s="1211" t="s">
        <v>160</v>
      </c>
      <c r="D375" s="17" t="s">
        <v>800</v>
      </c>
      <c r="G375" s="692">
        <v>0</v>
      </c>
      <c r="H375" s="692">
        <v>0</v>
      </c>
      <c r="I375" s="692">
        <v>0</v>
      </c>
      <c r="J375" s="692">
        <v>0</v>
      </c>
      <c r="K375" s="692">
        <v>0</v>
      </c>
      <c r="L375" s="692">
        <v>0</v>
      </c>
      <c r="M375" s="692">
        <v>0</v>
      </c>
      <c r="N375" s="692">
        <v>0</v>
      </c>
      <c r="O375" s="692">
        <v>0</v>
      </c>
      <c r="P375" s="692">
        <v>0</v>
      </c>
      <c r="Q375" s="692">
        <v>0</v>
      </c>
      <c r="R375" s="692">
        <v>0</v>
      </c>
      <c r="S375" s="111">
        <v>0</v>
      </c>
    </row>
    <row r="376" spans="1:19">
      <c r="A376" s="1211">
        <v>376</v>
      </c>
      <c r="C376" s="1211" t="s">
        <v>161</v>
      </c>
      <c r="D376" s="17" t="s">
        <v>800</v>
      </c>
      <c r="G376" s="692">
        <v>0</v>
      </c>
      <c r="H376" s="692">
        <v>0</v>
      </c>
      <c r="I376" s="692">
        <v>0</v>
      </c>
      <c r="J376" s="692">
        <v>0</v>
      </c>
      <c r="K376" s="692">
        <v>0</v>
      </c>
      <c r="L376" s="692">
        <v>0</v>
      </c>
      <c r="M376" s="692">
        <v>0</v>
      </c>
      <c r="N376" s="692">
        <v>0</v>
      </c>
      <c r="O376" s="692">
        <v>0</v>
      </c>
      <c r="P376" s="692">
        <v>0</v>
      </c>
      <c r="Q376" s="692">
        <v>0</v>
      </c>
      <c r="R376" s="692">
        <v>0</v>
      </c>
      <c r="S376" s="111">
        <v>0</v>
      </c>
    </row>
    <row r="377" spans="1:19">
      <c r="A377" s="1211">
        <v>377</v>
      </c>
      <c r="C377" s="1211" t="s">
        <v>158</v>
      </c>
      <c r="D377" s="17" t="s">
        <v>800</v>
      </c>
      <c r="G377" s="692">
        <v>0</v>
      </c>
      <c r="H377" s="692">
        <v>0</v>
      </c>
      <c r="I377" s="692">
        <v>0</v>
      </c>
      <c r="J377" s="692">
        <v>0</v>
      </c>
      <c r="K377" s="692">
        <v>0</v>
      </c>
      <c r="L377" s="692">
        <v>0</v>
      </c>
      <c r="M377" s="692">
        <v>0</v>
      </c>
      <c r="N377" s="692">
        <v>0</v>
      </c>
      <c r="O377" s="692">
        <v>0</v>
      </c>
      <c r="P377" s="692">
        <v>0</v>
      </c>
      <c r="Q377" s="692">
        <v>0</v>
      </c>
      <c r="R377" s="692">
        <v>0</v>
      </c>
      <c r="S377" s="111">
        <v>0</v>
      </c>
    </row>
    <row r="378" spans="1:19">
      <c r="A378" s="1211">
        <v>378</v>
      </c>
      <c r="C378" s="1211" t="s">
        <v>159</v>
      </c>
      <c r="D378" s="17" t="s">
        <v>800</v>
      </c>
      <c r="G378" s="692">
        <v>5</v>
      </c>
      <c r="H378" s="692">
        <v>5</v>
      </c>
      <c r="I378" s="692">
        <v>5</v>
      </c>
      <c r="J378" s="692">
        <v>5</v>
      </c>
      <c r="K378" s="692">
        <v>5</v>
      </c>
      <c r="L378" s="692">
        <v>5</v>
      </c>
      <c r="M378" s="692">
        <v>5</v>
      </c>
      <c r="N378" s="692">
        <v>5</v>
      </c>
      <c r="O378" s="692">
        <v>5</v>
      </c>
      <c r="P378" s="692">
        <v>5</v>
      </c>
      <c r="Q378" s="692">
        <v>5</v>
      </c>
      <c r="R378" s="692">
        <v>5</v>
      </c>
      <c r="S378" s="111">
        <v>5</v>
      </c>
    </row>
    <row r="379" spans="1:19">
      <c r="A379" s="1211">
        <v>379</v>
      </c>
      <c r="C379" s="1211" t="s">
        <v>164</v>
      </c>
      <c r="D379" s="17" t="s">
        <v>800</v>
      </c>
      <c r="G379" s="692">
        <v>13</v>
      </c>
      <c r="H379" s="692">
        <v>13</v>
      </c>
      <c r="I379" s="692">
        <v>13</v>
      </c>
      <c r="J379" s="692">
        <v>13</v>
      </c>
      <c r="K379" s="692">
        <v>13</v>
      </c>
      <c r="L379" s="692">
        <v>13</v>
      </c>
      <c r="M379" s="692">
        <v>13</v>
      </c>
      <c r="N379" s="692">
        <v>13</v>
      </c>
      <c r="O379" s="692">
        <v>13</v>
      </c>
      <c r="P379" s="692">
        <v>13</v>
      </c>
      <c r="Q379" s="692">
        <v>13</v>
      </c>
      <c r="R379" s="692">
        <v>13</v>
      </c>
      <c r="S379" s="111">
        <v>13</v>
      </c>
    </row>
    <row r="380" spans="1:19">
      <c r="A380" s="1211">
        <v>380</v>
      </c>
      <c r="C380" s="1211" t="s">
        <v>165</v>
      </c>
      <c r="D380" s="17" t="s">
        <v>800</v>
      </c>
      <c r="G380" s="692">
        <v>0</v>
      </c>
      <c r="H380" s="692">
        <v>0</v>
      </c>
      <c r="I380" s="692">
        <v>0</v>
      </c>
      <c r="J380" s="692">
        <v>0</v>
      </c>
      <c r="K380" s="692">
        <v>0</v>
      </c>
      <c r="L380" s="692">
        <v>0</v>
      </c>
      <c r="M380" s="692">
        <v>0</v>
      </c>
      <c r="N380" s="692">
        <v>0</v>
      </c>
      <c r="O380" s="692">
        <v>0</v>
      </c>
      <c r="P380" s="692">
        <v>0</v>
      </c>
      <c r="Q380" s="692">
        <v>0</v>
      </c>
      <c r="R380" s="692">
        <v>0</v>
      </c>
      <c r="S380" s="111">
        <v>0</v>
      </c>
    </row>
    <row r="381" spans="1:19">
      <c r="A381" s="1211">
        <v>381</v>
      </c>
      <c r="C381" s="1211" t="s">
        <v>1275</v>
      </c>
      <c r="D381" s="17" t="s">
        <v>800</v>
      </c>
      <c r="G381" s="692">
        <v>1</v>
      </c>
      <c r="H381" s="692">
        <v>1</v>
      </c>
      <c r="I381" s="692">
        <v>1</v>
      </c>
      <c r="J381" s="692">
        <v>1</v>
      </c>
      <c r="K381" s="692">
        <v>1</v>
      </c>
      <c r="L381" s="692">
        <v>1</v>
      </c>
      <c r="M381" s="692">
        <v>1</v>
      </c>
      <c r="N381" s="692">
        <v>1</v>
      </c>
      <c r="O381" s="692">
        <v>1</v>
      </c>
      <c r="P381" s="692">
        <v>1</v>
      </c>
      <c r="Q381" s="692">
        <v>1</v>
      </c>
      <c r="R381" s="692">
        <v>1</v>
      </c>
      <c r="S381" s="111">
        <v>1</v>
      </c>
    </row>
    <row r="382" spans="1:19">
      <c r="A382" s="1211">
        <v>382</v>
      </c>
      <c r="C382" s="1211" t="s">
        <v>11</v>
      </c>
      <c r="D382" s="17" t="s">
        <v>800</v>
      </c>
      <c r="G382" s="692">
        <v>0</v>
      </c>
      <c r="H382" s="692">
        <v>0</v>
      </c>
      <c r="I382" s="692">
        <v>0</v>
      </c>
      <c r="J382" s="692">
        <v>0</v>
      </c>
      <c r="K382" s="692">
        <v>0</v>
      </c>
      <c r="L382" s="692">
        <v>0</v>
      </c>
      <c r="M382" s="692">
        <v>0</v>
      </c>
      <c r="N382" s="692">
        <v>0</v>
      </c>
      <c r="O382" s="692">
        <v>0</v>
      </c>
      <c r="P382" s="692">
        <v>0</v>
      </c>
      <c r="Q382" s="692">
        <v>0</v>
      </c>
      <c r="R382" s="692">
        <v>0</v>
      </c>
      <c r="S382" s="111">
        <v>0</v>
      </c>
    </row>
    <row r="383" spans="1:19">
      <c r="A383" s="1211">
        <v>383</v>
      </c>
      <c r="C383" s="1212" t="s">
        <v>162</v>
      </c>
      <c r="D383" s="17" t="s">
        <v>800</v>
      </c>
      <c r="G383" s="692">
        <v>111</v>
      </c>
      <c r="H383" s="692">
        <v>111</v>
      </c>
      <c r="I383" s="692">
        <v>111</v>
      </c>
      <c r="J383" s="692">
        <v>111</v>
      </c>
      <c r="K383" s="692">
        <v>111</v>
      </c>
      <c r="L383" s="692">
        <v>111</v>
      </c>
      <c r="M383" s="692">
        <v>111</v>
      </c>
      <c r="N383" s="692">
        <v>111</v>
      </c>
      <c r="O383" s="692">
        <v>111</v>
      </c>
      <c r="P383" s="692">
        <v>111</v>
      </c>
      <c r="Q383" s="692">
        <v>111</v>
      </c>
      <c r="R383" s="692">
        <v>111</v>
      </c>
      <c r="S383" s="111">
        <v>111</v>
      </c>
    </row>
    <row r="384" spans="1:19">
      <c r="A384" s="1211">
        <v>384</v>
      </c>
      <c r="C384" s="1211" t="s">
        <v>163</v>
      </c>
      <c r="D384" s="17" t="s">
        <v>800</v>
      </c>
      <c r="G384" s="692">
        <v>1</v>
      </c>
      <c r="H384" s="692">
        <v>1</v>
      </c>
      <c r="I384" s="692">
        <v>1</v>
      </c>
      <c r="J384" s="692">
        <v>1</v>
      </c>
      <c r="K384" s="692">
        <v>1</v>
      </c>
      <c r="L384" s="692">
        <v>1</v>
      </c>
      <c r="M384" s="692">
        <v>1</v>
      </c>
      <c r="N384" s="692">
        <v>1</v>
      </c>
      <c r="O384" s="692">
        <v>1</v>
      </c>
      <c r="P384" s="692">
        <v>1</v>
      </c>
      <c r="Q384" s="692">
        <v>1</v>
      </c>
      <c r="R384" s="692">
        <v>1</v>
      </c>
      <c r="S384" s="111">
        <v>1</v>
      </c>
    </row>
    <row r="385" spans="1:19">
      <c r="A385" s="1211">
        <v>385</v>
      </c>
      <c r="C385" s="1211" t="s">
        <v>219</v>
      </c>
      <c r="D385" s="17" t="s">
        <v>800</v>
      </c>
      <c r="G385" s="692">
        <v>1</v>
      </c>
      <c r="H385" s="692">
        <v>1</v>
      </c>
      <c r="I385" s="692">
        <v>1</v>
      </c>
      <c r="J385" s="692">
        <v>1</v>
      </c>
      <c r="K385" s="692">
        <v>1</v>
      </c>
      <c r="L385" s="692">
        <v>1</v>
      </c>
      <c r="M385" s="692">
        <v>1</v>
      </c>
      <c r="N385" s="692">
        <v>1</v>
      </c>
      <c r="O385" s="692">
        <v>1</v>
      </c>
      <c r="P385" s="692">
        <v>1</v>
      </c>
      <c r="Q385" s="692">
        <v>1</v>
      </c>
      <c r="R385" s="692">
        <v>1</v>
      </c>
      <c r="S385" s="111">
        <v>1</v>
      </c>
    </row>
    <row r="386" spans="1:19">
      <c r="A386" s="1211">
        <v>386</v>
      </c>
      <c r="C386" s="1211" t="s">
        <v>156</v>
      </c>
      <c r="D386" s="17" t="s">
        <v>800</v>
      </c>
      <c r="G386" s="692">
        <v>0</v>
      </c>
      <c r="H386" s="692">
        <v>0</v>
      </c>
      <c r="I386" s="692">
        <v>0</v>
      </c>
      <c r="J386" s="692">
        <v>0</v>
      </c>
      <c r="K386" s="692">
        <v>0</v>
      </c>
      <c r="L386" s="692">
        <v>0</v>
      </c>
      <c r="M386" s="692">
        <v>0</v>
      </c>
      <c r="N386" s="692">
        <v>0</v>
      </c>
      <c r="O386" s="692">
        <v>0</v>
      </c>
      <c r="P386" s="692">
        <v>0</v>
      </c>
      <c r="Q386" s="692">
        <v>0</v>
      </c>
      <c r="R386" s="692">
        <v>0</v>
      </c>
      <c r="S386" s="111">
        <v>0</v>
      </c>
    </row>
    <row r="387" spans="1:19">
      <c r="A387" s="1211">
        <v>387</v>
      </c>
      <c r="C387" s="1211" t="s">
        <v>157</v>
      </c>
      <c r="D387" s="17" t="s">
        <v>800</v>
      </c>
      <c r="G387" s="692">
        <v>0</v>
      </c>
      <c r="H387" s="692">
        <v>0</v>
      </c>
      <c r="I387" s="692">
        <v>0</v>
      </c>
      <c r="J387" s="692">
        <v>0</v>
      </c>
      <c r="K387" s="692">
        <v>0</v>
      </c>
      <c r="L387" s="692">
        <v>0</v>
      </c>
      <c r="M387" s="692">
        <v>0</v>
      </c>
      <c r="N387" s="692">
        <v>0</v>
      </c>
      <c r="O387" s="692">
        <v>0</v>
      </c>
      <c r="P387" s="692">
        <v>0</v>
      </c>
      <c r="Q387" s="692">
        <v>0</v>
      </c>
      <c r="R387" s="692">
        <v>0</v>
      </c>
      <c r="S387" s="111">
        <v>0</v>
      </c>
    </row>
    <row r="388" spans="1:19">
      <c r="A388" s="1211">
        <v>388</v>
      </c>
      <c r="C388" s="1211" t="s">
        <v>15</v>
      </c>
      <c r="D388" s="17" t="s">
        <v>800</v>
      </c>
      <c r="G388" s="692">
        <v>853164</v>
      </c>
      <c r="H388" s="692">
        <v>854724</v>
      </c>
      <c r="I388" s="692">
        <v>857107</v>
      </c>
      <c r="J388" s="692">
        <v>857829</v>
      </c>
      <c r="K388" s="692">
        <v>858229</v>
      </c>
      <c r="L388" s="692">
        <v>857956</v>
      </c>
      <c r="M388" s="692">
        <v>857058</v>
      </c>
      <c r="N388" s="692">
        <v>857203</v>
      </c>
      <c r="O388" s="692">
        <v>857111</v>
      </c>
      <c r="P388" s="692">
        <v>859991</v>
      </c>
      <c r="Q388" s="692">
        <v>864515</v>
      </c>
      <c r="R388" s="692">
        <v>867145</v>
      </c>
      <c r="S388" s="111" t="s">
        <v>1523</v>
      </c>
    </row>
    <row r="389" spans="1:19">
      <c r="A389" s="1211">
        <v>389</v>
      </c>
      <c r="C389" s="1211" t="s">
        <v>16</v>
      </c>
      <c r="D389" s="17" t="s">
        <v>800</v>
      </c>
      <c r="G389" s="692">
        <v>24146</v>
      </c>
      <c r="H389" s="692">
        <v>24185</v>
      </c>
      <c r="I389" s="692">
        <v>24306</v>
      </c>
      <c r="J389" s="692">
        <v>23961</v>
      </c>
      <c r="K389" s="692">
        <v>23984</v>
      </c>
      <c r="L389" s="692">
        <v>23991</v>
      </c>
      <c r="M389" s="692">
        <v>23846</v>
      </c>
      <c r="N389" s="692">
        <v>23841</v>
      </c>
      <c r="O389" s="692">
        <v>23861</v>
      </c>
      <c r="P389" s="692">
        <v>24136</v>
      </c>
      <c r="Q389" s="692">
        <v>24211</v>
      </c>
      <c r="R389" s="692">
        <v>24290</v>
      </c>
      <c r="S389" s="111">
        <v>24290</v>
      </c>
    </row>
    <row r="390" spans="1:19">
      <c r="A390" s="1211">
        <v>390</v>
      </c>
      <c r="C390" s="556" t="s">
        <v>1401</v>
      </c>
      <c r="D390" s="17" t="s">
        <v>800</v>
      </c>
      <c r="G390" s="692">
        <v>46</v>
      </c>
      <c r="H390" s="692">
        <v>46</v>
      </c>
      <c r="I390" s="692">
        <v>46</v>
      </c>
      <c r="J390" s="692">
        <v>46</v>
      </c>
      <c r="K390" s="692">
        <v>46</v>
      </c>
      <c r="L390" s="692">
        <v>46</v>
      </c>
      <c r="M390" s="692">
        <v>46</v>
      </c>
      <c r="N390" s="692">
        <v>46</v>
      </c>
      <c r="O390" s="692">
        <v>46</v>
      </c>
      <c r="P390" s="692">
        <v>46</v>
      </c>
      <c r="Q390" s="692">
        <v>46</v>
      </c>
      <c r="R390" s="692">
        <v>46</v>
      </c>
      <c r="S390" s="111">
        <v>46</v>
      </c>
    </row>
    <row r="391" spans="1:19">
      <c r="A391" s="1211">
        <v>391</v>
      </c>
      <c r="C391" s="556" t="s">
        <v>1402</v>
      </c>
      <c r="D391" s="17" t="s">
        <v>800</v>
      </c>
      <c r="G391" s="692">
        <v>1</v>
      </c>
      <c r="H391" s="692">
        <v>1</v>
      </c>
      <c r="I391" s="692">
        <v>1</v>
      </c>
      <c r="J391" s="692">
        <v>1</v>
      </c>
      <c r="K391" s="692">
        <v>1</v>
      </c>
      <c r="L391" s="692">
        <v>1</v>
      </c>
      <c r="M391" s="692">
        <v>1</v>
      </c>
      <c r="N391" s="692">
        <v>1</v>
      </c>
      <c r="O391" s="692">
        <v>1</v>
      </c>
      <c r="P391" s="692">
        <v>1</v>
      </c>
      <c r="Q391" s="692">
        <v>1</v>
      </c>
      <c r="R391" s="692">
        <v>1</v>
      </c>
      <c r="S391" s="111">
        <v>1</v>
      </c>
    </row>
    <row r="392" spans="1:19">
      <c r="A392" s="1211">
        <v>392</v>
      </c>
      <c r="C392" s="556" t="s">
        <v>1351</v>
      </c>
      <c r="D392" s="17" t="s">
        <v>800</v>
      </c>
      <c r="G392" s="692">
        <v>1088</v>
      </c>
      <c r="H392" s="692">
        <v>1085</v>
      </c>
      <c r="I392" s="692">
        <v>1081</v>
      </c>
      <c r="J392" s="692">
        <v>1083</v>
      </c>
      <c r="K392" s="692">
        <v>1091</v>
      </c>
      <c r="L392" s="692">
        <v>1101</v>
      </c>
      <c r="M392" s="692">
        <v>1115</v>
      </c>
      <c r="N392" s="692">
        <v>1123</v>
      </c>
      <c r="O392" s="692">
        <v>1135</v>
      </c>
      <c r="P392" s="692">
        <v>1139</v>
      </c>
      <c r="Q392" s="692">
        <v>1143</v>
      </c>
      <c r="R392" s="692">
        <v>1143</v>
      </c>
      <c r="S392" s="111">
        <v>1143</v>
      </c>
    </row>
    <row r="393" spans="1:19">
      <c r="A393" s="1211">
        <v>393</v>
      </c>
      <c r="C393" s="556" t="s">
        <v>160</v>
      </c>
      <c r="D393" s="17" t="s">
        <v>800</v>
      </c>
      <c r="G393" s="692">
        <v>0</v>
      </c>
      <c r="H393" s="692">
        <v>0</v>
      </c>
      <c r="I393" s="692">
        <v>0</v>
      </c>
      <c r="J393" s="692">
        <v>0</v>
      </c>
      <c r="K393" s="692">
        <v>0</v>
      </c>
      <c r="L393" s="692">
        <v>0</v>
      </c>
      <c r="M393" s="692">
        <v>0</v>
      </c>
      <c r="N393" s="692">
        <v>0</v>
      </c>
      <c r="O393" s="692">
        <v>0</v>
      </c>
      <c r="P393" s="692">
        <v>0</v>
      </c>
      <c r="Q393" s="692">
        <v>0</v>
      </c>
      <c r="R393" s="692">
        <v>0</v>
      </c>
      <c r="S393" s="111">
        <v>0</v>
      </c>
    </row>
    <row r="394" spans="1:19">
      <c r="A394" s="1211">
        <v>394</v>
      </c>
      <c r="C394" s="556" t="s">
        <v>161</v>
      </c>
      <c r="D394" s="17" t="s">
        <v>800</v>
      </c>
      <c r="G394" s="692">
        <v>5</v>
      </c>
      <c r="H394" s="692">
        <v>5</v>
      </c>
      <c r="I394" s="692">
        <v>5</v>
      </c>
      <c r="J394" s="692">
        <v>5</v>
      </c>
      <c r="K394" s="692">
        <v>5</v>
      </c>
      <c r="L394" s="692">
        <v>5</v>
      </c>
      <c r="M394" s="692">
        <v>5</v>
      </c>
      <c r="N394" s="692">
        <v>5</v>
      </c>
      <c r="O394" s="692">
        <v>5</v>
      </c>
      <c r="P394" s="692">
        <v>5</v>
      </c>
      <c r="Q394" s="692">
        <v>5</v>
      </c>
      <c r="R394" s="692">
        <v>5</v>
      </c>
      <c r="S394" s="111">
        <v>5</v>
      </c>
    </row>
    <row r="395" spans="1:19">
      <c r="A395" s="1211">
        <v>395</v>
      </c>
      <c r="C395" s="1211" t="s">
        <v>34</v>
      </c>
      <c r="D395" s="17" t="s">
        <v>800</v>
      </c>
      <c r="G395" s="692">
        <v>3</v>
      </c>
      <c r="H395" s="692">
        <v>3</v>
      </c>
      <c r="I395" s="692">
        <v>3</v>
      </c>
      <c r="J395" s="692">
        <v>3</v>
      </c>
      <c r="K395" s="692">
        <v>3</v>
      </c>
      <c r="L395" s="692">
        <v>3</v>
      </c>
      <c r="M395" s="692">
        <v>3</v>
      </c>
      <c r="N395" s="692">
        <v>3</v>
      </c>
      <c r="O395" s="692">
        <v>3</v>
      </c>
      <c r="P395" s="692">
        <v>3</v>
      </c>
      <c r="Q395" s="692">
        <v>3</v>
      </c>
      <c r="R395" s="692">
        <v>3</v>
      </c>
      <c r="S395" s="111">
        <v>3</v>
      </c>
    </row>
    <row r="396" spans="1:19">
      <c r="A396" s="1211">
        <v>396</v>
      </c>
      <c r="C396" s="556" t="s">
        <v>35</v>
      </c>
      <c r="D396" s="17" t="s">
        <v>800</v>
      </c>
      <c r="G396" s="692">
        <v>1</v>
      </c>
      <c r="H396" s="692">
        <v>1</v>
      </c>
      <c r="I396" s="692">
        <v>1</v>
      </c>
      <c r="J396" s="692">
        <v>1</v>
      </c>
      <c r="K396" s="692">
        <v>1</v>
      </c>
      <c r="L396" s="692">
        <v>1</v>
      </c>
      <c r="M396" s="692">
        <v>1</v>
      </c>
      <c r="N396" s="692">
        <v>1</v>
      </c>
      <c r="O396" s="692">
        <v>1</v>
      </c>
      <c r="P396" s="692">
        <v>1</v>
      </c>
      <c r="Q396" s="692">
        <v>1</v>
      </c>
      <c r="R396" s="692">
        <v>1</v>
      </c>
      <c r="S396" s="111">
        <v>1</v>
      </c>
    </row>
    <row r="397" spans="1:19">
      <c r="A397" s="1211">
        <v>397</v>
      </c>
      <c r="C397" s="1211" t="s">
        <v>837</v>
      </c>
      <c r="D397" s="17" t="s">
        <v>800</v>
      </c>
      <c r="G397" s="692">
        <v>25290</v>
      </c>
      <c r="H397" s="692">
        <v>25326</v>
      </c>
      <c r="I397" s="692">
        <v>25443</v>
      </c>
      <c r="J397" s="692">
        <v>25100</v>
      </c>
      <c r="K397" s="692">
        <v>25131</v>
      </c>
      <c r="L397" s="692">
        <v>25148</v>
      </c>
      <c r="M397" s="692">
        <v>25017</v>
      </c>
      <c r="N397" s="692">
        <v>25020</v>
      </c>
      <c r="O397" s="692">
        <v>25052</v>
      </c>
      <c r="P397" s="692">
        <v>25331</v>
      </c>
      <c r="Q397" s="692">
        <v>25410</v>
      </c>
      <c r="R397" s="692">
        <v>25489</v>
      </c>
      <c r="S397" s="111">
        <v>25489</v>
      </c>
    </row>
    <row r="398" spans="1:19">
      <c r="A398" s="1211">
        <v>398</v>
      </c>
      <c r="C398" s="1211" t="s">
        <v>161</v>
      </c>
      <c r="D398" s="17" t="s">
        <v>800</v>
      </c>
      <c r="G398" s="692">
        <v>0</v>
      </c>
      <c r="H398" s="692">
        <v>0</v>
      </c>
      <c r="I398" s="692">
        <v>0</v>
      </c>
      <c r="J398" s="692">
        <v>0</v>
      </c>
      <c r="K398" s="692">
        <v>0</v>
      </c>
      <c r="L398" s="692">
        <v>0</v>
      </c>
      <c r="M398" s="692">
        <v>0</v>
      </c>
      <c r="N398" s="692">
        <v>0</v>
      </c>
      <c r="O398" s="692">
        <v>0</v>
      </c>
      <c r="P398" s="692">
        <v>0</v>
      </c>
      <c r="Q398" s="692">
        <v>0</v>
      </c>
      <c r="R398" s="692">
        <v>0</v>
      </c>
      <c r="S398" s="111"/>
    </row>
    <row r="399" spans="1:19">
      <c r="A399" s="1211">
        <v>399</v>
      </c>
      <c r="C399" s="1211" t="s">
        <v>34</v>
      </c>
      <c r="D399" s="17" t="s">
        <v>800</v>
      </c>
      <c r="G399" s="692">
        <v>0</v>
      </c>
      <c r="H399" s="692">
        <v>0</v>
      </c>
      <c r="I399" s="692">
        <v>0</v>
      </c>
      <c r="J399" s="692">
        <v>0</v>
      </c>
      <c r="K399" s="692">
        <v>0</v>
      </c>
      <c r="L399" s="692">
        <v>0</v>
      </c>
      <c r="M399" s="692">
        <v>0</v>
      </c>
      <c r="N399" s="692">
        <v>0</v>
      </c>
      <c r="O399" s="692">
        <v>0</v>
      </c>
      <c r="P399" s="692">
        <v>0</v>
      </c>
      <c r="Q399" s="692">
        <v>0</v>
      </c>
      <c r="R399" s="692">
        <v>0</v>
      </c>
      <c r="S399" s="111"/>
    </row>
    <row r="400" spans="1:19">
      <c r="A400" s="1211">
        <v>400</v>
      </c>
      <c r="C400" s="556" t="s">
        <v>839</v>
      </c>
      <c r="D400" s="17" t="s">
        <v>800</v>
      </c>
      <c r="G400" s="692">
        <v>0</v>
      </c>
      <c r="H400" s="692">
        <v>0</v>
      </c>
      <c r="I400" s="692">
        <v>0</v>
      </c>
      <c r="J400" s="692">
        <v>0</v>
      </c>
      <c r="K400" s="692">
        <v>0</v>
      </c>
      <c r="L400" s="692">
        <v>0</v>
      </c>
      <c r="M400" s="692">
        <v>0</v>
      </c>
      <c r="N400" s="692">
        <v>0</v>
      </c>
      <c r="O400" s="692">
        <v>0</v>
      </c>
      <c r="P400" s="692">
        <v>0</v>
      </c>
      <c r="Q400" s="692">
        <v>0</v>
      </c>
      <c r="R400" s="692">
        <v>0</v>
      </c>
      <c r="S400" s="111"/>
    </row>
    <row r="401" spans="1:19">
      <c r="A401" s="1211">
        <v>401</v>
      </c>
      <c r="C401" s="556"/>
      <c r="G401" s="111"/>
      <c r="H401" s="111"/>
      <c r="I401" s="111"/>
      <c r="J401" s="111"/>
      <c r="K401" s="111"/>
      <c r="L401" s="111"/>
      <c r="M401" s="111"/>
      <c r="N401" s="111"/>
      <c r="O401" s="111"/>
      <c r="P401" s="111"/>
      <c r="Q401" s="111"/>
      <c r="R401" s="111"/>
      <c r="S401" s="111"/>
    </row>
    <row r="402" spans="1:19">
      <c r="A402" s="1211">
        <v>402</v>
      </c>
      <c r="C402" s="556"/>
      <c r="G402" s="111"/>
      <c r="H402" s="111"/>
      <c r="I402" s="111"/>
      <c r="J402" s="111"/>
      <c r="K402" s="111"/>
      <c r="L402" s="111"/>
      <c r="M402" s="111"/>
      <c r="N402" s="111"/>
      <c r="O402" s="111"/>
      <c r="P402" s="111"/>
      <c r="Q402" s="111"/>
      <c r="R402" s="111"/>
      <c r="S402" s="111"/>
    </row>
    <row r="403" spans="1:19">
      <c r="A403" s="1211">
        <v>403</v>
      </c>
      <c r="C403" s="556"/>
      <c r="G403" s="111"/>
      <c r="H403" s="111"/>
      <c r="I403" s="111"/>
      <c r="J403" s="111"/>
      <c r="K403" s="111"/>
      <c r="L403" s="111"/>
      <c r="M403" s="111"/>
      <c r="N403" s="111"/>
      <c r="O403" s="111"/>
      <c r="P403" s="111"/>
      <c r="Q403" s="111"/>
      <c r="R403" s="111"/>
      <c r="S403" s="111"/>
    </row>
    <row r="404" spans="1:19">
      <c r="A404" s="1211">
        <v>404</v>
      </c>
      <c r="C404" s="556"/>
      <c r="G404" s="111"/>
      <c r="H404" s="111"/>
      <c r="I404" s="111"/>
      <c r="J404" s="111"/>
      <c r="K404" s="111"/>
      <c r="L404" s="111"/>
      <c r="M404" s="111"/>
      <c r="N404" s="111"/>
      <c r="O404" s="111"/>
      <c r="P404" s="111"/>
      <c r="Q404" s="111"/>
      <c r="R404" s="111"/>
      <c r="S404" s="111"/>
    </row>
    <row r="405" spans="1:19">
      <c r="A405" s="1211">
        <v>405</v>
      </c>
      <c r="C405" s="1211"/>
      <c r="G405" s="111"/>
      <c r="H405" s="111"/>
      <c r="I405" s="111"/>
      <c r="J405" s="111"/>
      <c r="K405" s="111"/>
      <c r="L405" s="111"/>
      <c r="M405" s="111"/>
      <c r="N405" s="111"/>
      <c r="O405" s="111"/>
      <c r="P405" s="111"/>
      <c r="Q405" s="111"/>
      <c r="R405" s="111"/>
      <c r="S405" s="111"/>
    </row>
    <row r="406" spans="1:19">
      <c r="A406" s="1211">
        <v>406</v>
      </c>
      <c r="C406" s="1211"/>
      <c r="G406" s="111"/>
      <c r="H406" s="111"/>
      <c r="I406" s="111"/>
      <c r="J406" s="111"/>
      <c r="K406" s="111"/>
      <c r="L406" s="111"/>
      <c r="M406" s="111"/>
      <c r="N406" s="111"/>
      <c r="O406" s="111"/>
      <c r="P406" s="111"/>
      <c r="Q406" s="111"/>
      <c r="R406" s="111"/>
      <c r="S406" s="111"/>
    </row>
    <row r="407" spans="1:19">
      <c r="A407" s="1211">
        <v>407</v>
      </c>
      <c r="C407" s="1211"/>
      <c r="G407" s="111"/>
      <c r="H407" s="111"/>
      <c r="I407" s="111"/>
      <c r="J407" s="111"/>
      <c r="K407" s="111"/>
      <c r="L407" s="111"/>
      <c r="M407" s="111"/>
      <c r="N407" s="111"/>
      <c r="O407" s="111"/>
      <c r="P407" s="111"/>
      <c r="Q407" s="111"/>
      <c r="R407" s="111"/>
      <c r="S407" s="111"/>
    </row>
    <row r="408" spans="1:19">
      <c r="A408" s="1211">
        <v>408</v>
      </c>
      <c r="G408" s="111"/>
      <c r="H408" s="111"/>
      <c r="I408" s="111"/>
      <c r="J408" s="111"/>
      <c r="K408" s="111"/>
      <c r="L408" s="111"/>
      <c r="M408" s="111"/>
      <c r="N408" s="111"/>
      <c r="O408" s="111"/>
      <c r="P408" s="111"/>
      <c r="Q408" s="111"/>
      <c r="R408" s="111"/>
      <c r="S408" s="111"/>
    </row>
    <row r="409" spans="1:19">
      <c r="A409" s="1211">
        <v>409</v>
      </c>
      <c r="B409" s="238" t="s">
        <v>335</v>
      </c>
      <c r="H409" s="111"/>
      <c r="I409" s="111"/>
      <c r="J409" s="111"/>
      <c r="K409" s="111"/>
      <c r="L409" s="111"/>
      <c r="M409" s="111"/>
      <c r="N409" s="111"/>
      <c r="O409" s="111"/>
      <c r="P409" s="111"/>
      <c r="Q409" s="111"/>
      <c r="R409" s="111"/>
      <c r="S409" s="111"/>
    </row>
    <row r="410" spans="1:19">
      <c r="A410" s="1211">
        <v>410</v>
      </c>
      <c r="B410" s="238">
        <v>39538</v>
      </c>
      <c r="H410" s="111"/>
      <c r="I410" s="111"/>
      <c r="J410" s="111"/>
      <c r="K410" s="111"/>
      <c r="L410" s="111"/>
      <c r="M410" s="111"/>
      <c r="N410" s="111"/>
      <c r="O410" s="111"/>
      <c r="P410" s="111"/>
      <c r="Q410" s="111"/>
      <c r="R410" s="111"/>
      <c r="S410" s="111"/>
    </row>
    <row r="411" spans="1:19">
      <c r="A411" s="1211">
        <v>411</v>
      </c>
      <c r="B411" s="238">
        <v>0.6720949074074074</v>
      </c>
      <c r="H411" s="111"/>
      <c r="I411" s="111"/>
      <c r="J411" s="111"/>
      <c r="K411" s="111"/>
      <c r="L411" s="111"/>
      <c r="M411" s="111"/>
      <c r="N411" s="111"/>
      <c r="O411" s="111"/>
      <c r="P411" s="111"/>
      <c r="Q411" s="111"/>
      <c r="R411" s="111"/>
      <c r="S411" s="111"/>
    </row>
    <row r="412" spans="1:19">
      <c r="A412" s="1211">
        <v>412</v>
      </c>
      <c r="B412" s="240">
        <v>0</v>
      </c>
      <c r="H412" s="111"/>
      <c r="I412" s="111"/>
      <c r="J412" s="111"/>
      <c r="K412" s="111"/>
      <c r="L412" s="111"/>
      <c r="M412" s="111"/>
      <c r="N412" s="111"/>
      <c r="O412" s="111"/>
      <c r="P412" s="111"/>
      <c r="Q412" s="111"/>
      <c r="R412" s="111"/>
      <c r="S412" s="111"/>
    </row>
    <row r="413" spans="1:19">
      <c r="A413" s="1211">
        <v>413</v>
      </c>
      <c r="B413" s="240" t="s">
        <v>117</v>
      </c>
      <c r="D413" s="242">
        <v>0</v>
      </c>
      <c r="H413" s="111"/>
      <c r="I413" s="111"/>
      <c r="J413" s="111"/>
      <c r="K413" s="111"/>
      <c r="L413" s="111"/>
      <c r="M413" s="111"/>
      <c r="N413" s="111"/>
      <c r="O413" s="111"/>
      <c r="P413" s="111"/>
      <c r="Q413" s="111"/>
      <c r="R413" s="111"/>
      <c r="S413" s="111"/>
    </row>
    <row r="414" spans="1:19">
      <c r="A414" s="1211">
        <v>414</v>
      </c>
      <c r="B414" s="296" t="s">
        <v>118</v>
      </c>
      <c r="D414" s="243">
        <v>0</v>
      </c>
      <c r="H414" s="111"/>
      <c r="I414" s="111"/>
      <c r="J414" s="111"/>
      <c r="K414" s="111"/>
      <c r="L414" s="111"/>
      <c r="M414" s="111"/>
      <c r="N414" s="111"/>
      <c r="O414" s="111"/>
      <c r="P414" s="111"/>
      <c r="Q414" s="111"/>
      <c r="R414" s="111"/>
      <c r="S414" s="111"/>
    </row>
    <row r="415" spans="1:19">
      <c r="A415" s="1211">
        <v>415</v>
      </c>
      <c r="B415" s="297" t="s">
        <v>119</v>
      </c>
    </row>
    <row r="416" spans="1:19">
      <c r="A416" s="1211">
        <v>416</v>
      </c>
      <c r="B416" s="17"/>
    </row>
    <row r="417" spans="1:1">
      <c r="A417" s="1211">
        <v>417</v>
      </c>
    </row>
    <row r="418" spans="1:1">
      <c r="A418" s="1211">
        <v>418</v>
      </c>
    </row>
    <row r="419" spans="1:1">
      <c r="A419" s="1211">
        <v>419</v>
      </c>
    </row>
    <row r="420" spans="1:1">
      <c r="A420" s="1211">
        <v>420</v>
      </c>
    </row>
    <row r="421" spans="1:1">
      <c r="A421" s="1211">
        <v>421</v>
      </c>
    </row>
    <row r="422" spans="1:1">
      <c r="A422" s="1211">
        <v>422</v>
      </c>
    </row>
    <row r="423" spans="1:1">
      <c r="A423" s="1211">
        <v>423</v>
      </c>
    </row>
    <row r="424" spans="1:1">
      <c r="A424" s="1211">
        <v>424</v>
      </c>
    </row>
    <row r="425" spans="1:1">
      <c r="A425" s="1211">
        <v>425</v>
      </c>
    </row>
    <row r="426" spans="1:1">
      <c r="A426" s="1211">
        <v>426</v>
      </c>
    </row>
    <row r="427" spans="1:1">
      <c r="A427" s="1211">
        <v>427</v>
      </c>
    </row>
    <row r="428" spans="1:1">
      <c r="A428" s="1211">
        <v>428</v>
      </c>
    </row>
    <row r="429" spans="1:1">
      <c r="A429" s="1211">
        <v>429</v>
      </c>
    </row>
    <row r="430" spans="1:1">
      <c r="A430" s="1211">
        <v>430</v>
      </c>
    </row>
    <row r="431" spans="1:1">
      <c r="A431" s="1211">
        <v>431</v>
      </c>
    </row>
    <row r="432" spans="1:1">
      <c r="A432" s="1211">
        <v>432</v>
      </c>
    </row>
    <row r="433" spans="1:1">
      <c r="A433" s="1211">
        <v>433</v>
      </c>
    </row>
    <row r="434" spans="1:1">
      <c r="A434" s="1211">
        <v>434</v>
      </c>
    </row>
    <row r="435" spans="1:1">
      <c r="A435" s="1211">
        <v>435</v>
      </c>
    </row>
    <row r="436" spans="1:1">
      <c r="A436" s="1211">
        <v>436</v>
      </c>
    </row>
    <row r="437" spans="1:1">
      <c r="A437" s="1211">
        <v>437</v>
      </c>
    </row>
    <row r="438" spans="1:1">
      <c r="A438" s="1211">
        <v>438</v>
      </c>
    </row>
    <row r="439" spans="1:1">
      <c r="A439" s="1211">
        <v>439</v>
      </c>
    </row>
    <row r="440" spans="1:1">
      <c r="A440" s="1211">
        <v>440</v>
      </c>
    </row>
    <row r="441" spans="1:1">
      <c r="A441" s="1211">
        <v>441</v>
      </c>
    </row>
    <row r="442" spans="1:1">
      <c r="A442" s="1211">
        <v>442</v>
      </c>
    </row>
    <row r="443" spans="1:1">
      <c r="A443" s="1211">
        <v>443</v>
      </c>
    </row>
    <row r="444" spans="1:1">
      <c r="A444" s="1211">
        <v>444</v>
      </c>
    </row>
    <row r="445" spans="1:1">
      <c r="A445" s="1211">
        <v>445</v>
      </c>
    </row>
    <row r="446" spans="1:1">
      <c r="A446" s="1211">
        <v>446</v>
      </c>
    </row>
    <row r="447" spans="1:1">
      <c r="A447" s="1211">
        <v>447</v>
      </c>
    </row>
    <row r="448" spans="1:1">
      <c r="A448" s="1211">
        <v>448</v>
      </c>
    </row>
    <row r="449" spans="1:1">
      <c r="A449" s="1211">
        <v>449</v>
      </c>
    </row>
    <row r="450" spans="1:1">
      <c r="A450" s="1211">
        <v>450</v>
      </c>
    </row>
    <row r="451" spans="1:1">
      <c r="A451" s="1211">
        <v>451</v>
      </c>
    </row>
    <row r="452" spans="1:1">
      <c r="A452" s="1211">
        <v>452</v>
      </c>
    </row>
    <row r="453" spans="1:1">
      <c r="A453" s="1211">
        <v>453</v>
      </c>
    </row>
    <row r="454" spans="1:1">
      <c r="A454" s="1211">
        <v>454</v>
      </c>
    </row>
    <row r="455" spans="1:1">
      <c r="A455" s="1211">
        <v>455</v>
      </c>
    </row>
    <row r="456" spans="1:1">
      <c r="A456" s="1211">
        <v>456</v>
      </c>
    </row>
    <row r="457" spans="1:1">
      <c r="A457" s="1211">
        <v>457</v>
      </c>
    </row>
    <row r="458" spans="1:1">
      <c r="A458" s="1211">
        <v>458</v>
      </c>
    </row>
    <row r="459" spans="1:1">
      <c r="A459" s="1211">
        <v>459</v>
      </c>
    </row>
    <row r="460" spans="1:1">
      <c r="A460" s="1211">
        <v>460</v>
      </c>
    </row>
    <row r="461" spans="1:1">
      <c r="A461" s="1211">
        <v>461</v>
      </c>
    </row>
    <row r="462" spans="1:1">
      <c r="A462" s="1211">
        <v>462</v>
      </c>
    </row>
    <row r="463" spans="1:1">
      <c r="A463" s="1211">
        <v>463</v>
      </c>
    </row>
    <row r="464" spans="1:1">
      <c r="A464" s="1211">
        <v>464</v>
      </c>
    </row>
    <row r="465" spans="1:1">
      <c r="A465" s="1211">
        <v>465</v>
      </c>
    </row>
    <row r="466" spans="1:1">
      <c r="A466" s="1211">
        <v>466</v>
      </c>
    </row>
    <row r="467" spans="1:1">
      <c r="A467" s="1211">
        <v>467</v>
      </c>
    </row>
    <row r="468" spans="1:1">
      <c r="A468" s="1211">
        <v>468</v>
      </c>
    </row>
    <row r="469" spans="1:1">
      <c r="A469" s="1211">
        <v>469</v>
      </c>
    </row>
    <row r="470" spans="1:1">
      <c r="A470" s="1211">
        <v>470</v>
      </c>
    </row>
    <row r="471" spans="1:1">
      <c r="A471" s="1211">
        <v>471</v>
      </c>
    </row>
    <row r="472" spans="1:1">
      <c r="A472" s="1211">
        <v>472</v>
      </c>
    </row>
    <row r="473" spans="1:1">
      <c r="A473" s="1211">
        <v>473</v>
      </c>
    </row>
    <row r="474" spans="1:1">
      <c r="A474" s="1211">
        <v>474</v>
      </c>
    </row>
    <row r="475" spans="1:1">
      <c r="A475" s="1211">
        <v>475</v>
      </c>
    </row>
    <row r="476" spans="1:1">
      <c r="A476" s="1211">
        <v>476</v>
      </c>
    </row>
    <row r="477" spans="1:1">
      <c r="A477" s="1211">
        <v>477</v>
      </c>
    </row>
    <row r="478" spans="1:1">
      <c r="A478" s="1211">
        <v>478</v>
      </c>
    </row>
    <row r="479" spans="1:1">
      <c r="A479" s="1211">
        <v>479</v>
      </c>
    </row>
    <row r="480" spans="1:1">
      <c r="A480" s="1211">
        <v>480</v>
      </c>
    </row>
    <row r="481" spans="1:1">
      <c r="A481" s="1211">
        <v>481</v>
      </c>
    </row>
    <row r="482" spans="1:1">
      <c r="A482" s="1211">
        <v>482</v>
      </c>
    </row>
    <row r="483" spans="1:1">
      <c r="A483" s="1211">
        <v>483</v>
      </c>
    </row>
    <row r="484" spans="1:1">
      <c r="A484" s="1211">
        <v>484</v>
      </c>
    </row>
    <row r="485" spans="1:1">
      <c r="A485" s="1211">
        <v>485</v>
      </c>
    </row>
    <row r="486" spans="1:1">
      <c r="A486" s="1211">
        <v>486</v>
      </c>
    </row>
    <row r="487" spans="1:1">
      <c r="A487" s="1211">
        <v>487</v>
      </c>
    </row>
    <row r="488" spans="1:1">
      <c r="A488" s="1211">
        <v>488</v>
      </c>
    </row>
    <row r="489" spans="1:1">
      <c r="A489" s="1211">
        <v>489</v>
      </c>
    </row>
    <row r="490" spans="1:1">
      <c r="A490" s="1211">
        <v>490</v>
      </c>
    </row>
    <row r="491" spans="1:1">
      <c r="A491" s="1211">
        <v>491</v>
      </c>
    </row>
    <row r="492" spans="1:1">
      <c r="A492" s="1211">
        <v>492</v>
      </c>
    </row>
    <row r="493" spans="1:1">
      <c r="A493" s="1211">
        <v>493</v>
      </c>
    </row>
    <row r="494" spans="1:1">
      <c r="A494" s="1211">
        <v>494</v>
      </c>
    </row>
    <row r="495" spans="1:1">
      <c r="A495" s="1211">
        <v>495</v>
      </c>
    </row>
    <row r="496" spans="1:1">
      <c r="A496" s="1211">
        <v>496</v>
      </c>
    </row>
    <row r="497" spans="1:1">
      <c r="A497" s="1211">
        <v>497</v>
      </c>
    </row>
    <row r="498" spans="1:1">
      <c r="A498" s="1211">
        <v>498</v>
      </c>
    </row>
    <row r="499" spans="1:1">
      <c r="A499" s="1211">
        <v>499</v>
      </c>
    </row>
    <row r="500" spans="1:1">
      <c r="A500" s="1211">
        <v>500</v>
      </c>
    </row>
    <row r="501" spans="1:1">
      <c r="A501" s="1211">
        <v>501</v>
      </c>
    </row>
    <row r="502" spans="1:1">
      <c r="A502" s="1211">
        <v>502</v>
      </c>
    </row>
    <row r="503" spans="1:1">
      <c r="A503" s="1211">
        <v>503</v>
      </c>
    </row>
    <row r="504" spans="1:1">
      <c r="A504" s="1211">
        <v>504</v>
      </c>
    </row>
    <row r="505" spans="1:1">
      <c r="A505" s="1211">
        <v>505</v>
      </c>
    </row>
    <row r="506" spans="1:1">
      <c r="A506" s="1211">
        <v>506</v>
      </c>
    </row>
    <row r="507" spans="1:1">
      <c r="A507" s="1211">
        <v>507</v>
      </c>
    </row>
    <row r="508" spans="1:1">
      <c r="A508" s="1211">
        <v>508</v>
      </c>
    </row>
    <row r="509" spans="1:1">
      <c r="A509" s="1211">
        <v>509</v>
      </c>
    </row>
    <row r="510" spans="1:1">
      <c r="A510" s="1211">
        <v>510</v>
      </c>
    </row>
    <row r="511" spans="1:1">
      <c r="A511" s="1211">
        <v>511</v>
      </c>
    </row>
    <row r="512" spans="1:1">
      <c r="A512" s="1211">
        <v>512</v>
      </c>
    </row>
    <row r="513" spans="1:1">
      <c r="A513" s="1211">
        <v>513</v>
      </c>
    </row>
    <row r="514" spans="1:1">
      <c r="A514" s="1211">
        <v>514</v>
      </c>
    </row>
    <row r="515" spans="1:1">
      <c r="A515" s="1211">
        <v>515</v>
      </c>
    </row>
    <row r="516" spans="1:1">
      <c r="A516" s="1211">
        <v>516</v>
      </c>
    </row>
    <row r="517" spans="1:1">
      <c r="A517" s="1211">
        <v>517</v>
      </c>
    </row>
    <row r="518" spans="1:1">
      <c r="A518" s="1211">
        <v>518</v>
      </c>
    </row>
    <row r="519" spans="1:1">
      <c r="A519" s="1211">
        <v>519</v>
      </c>
    </row>
    <row r="520" spans="1:1">
      <c r="A520" s="1211">
        <v>520</v>
      </c>
    </row>
    <row r="521" spans="1:1">
      <c r="A521" s="1211">
        <v>521</v>
      </c>
    </row>
    <row r="522" spans="1:1">
      <c r="A522" s="1211">
        <v>522</v>
      </c>
    </row>
    <row r="523" spans="1:1">
      <c r="A523" s="1211">
        <v>523</v>
      </c>
    </row>
    <row r="524" spans="1:1">
      <c r="A524" s="1211">
        <v>524</v>
      </c>
    </row>
    <row r="525" spans="1:1">
      <c r="A525" s="1211">
        <v>525</v>
      </c>
    </row>
    <row r="526" spans="1:1">
      <c r="A526" s="1211">
        <v>526</v>
      </c>
    </row>
    <row r="527" spans="1:1">
      <c r="A527" s="1211">
        <v>527</v>
      </c>
    </row>
    <row r="528" spans="1:1">
      <c r="A528" s="1211">
        <v>528</v>
      </c>
    </row>
    <row r="529" spans="1:1">
      <c r="A529" s="1211">
        <v>529</v>
      </c>
    </row>
    <row r="530" spans="1:1">
      <c r="A530" s="1211">
        <v>530</v>
      </c>
    </row>
    <row r="531" spans="1:1">
      <c r="A531" s="1211">
        <v>531</v>
      </c>
    </row>
    <row r="532" spans="1:1">
      <c r="A532" s="1211">
        <v>532</v>
      </c>
    </row>
    <row r="533" spans="1:1">
      <c r="A533" s="1211">
        <v>533</v>
      </c>
    </row>
    <row r="534" spans="1:1">
      <c r="A534" s="1211">
        <v>534</v>
      </c>
    </row>
    <row r="535" spans="1:1">
      <c r="A535" s="1211">
        <v>535</v>
      </c>
    </row>
    <row r="536" spans="1:1">
      <c r="A536" s="1211">
        <v>536</v>
      </c>
    </row>
    <row r="537" spans="1:1">
      <c r="A537" s="1211">
        <v>537</v>
      </c>
    </row>
    <row r="538" spans="1:1">
      <c r="A538" s="1211">
        <v>538</v>
      </c>
    </row>
    <row r="539" spans="1:1">
      <c r="A539" s="1211">
        <v>539</v>
      </c>
    </row>
    <row r="540" spans="1:1">
      <c r="A540" s="1211">
        <v>540</v>
      </c>
    </row>
    <row r="541" spans="1:1">
      <c r="A541" s="1211">
        <v>541</v>
      </c>
    </row>
    <row r="542" spans="1:1">
      <c r="A542" s="1211">
        <v>542</v>
      </c>
    </row>
    <row r="543" spans="1:1">
      <c r="A543" s="1211">
        <v>543</v>
      </c>
    </row>
    <row r="544" spans="1:1">
      <c r="A544" s="1211">
        <v>544</v>
      </c>
    </row>
    <row r="545" spans="1:1">
      <c r="A545" s="1211">
        <v>545</v>
      </c>
    </row>
    <row r="546" spans="1:1">
      <c r="A546" s="1211">
        <v>546</v>
      </c>
    </row>
    <row r="547" spans="1:1">
      <c r="A547" s="1211">
        <v>547</v>
      </c>
    </row>
    <row r="548" spans="1:1">
      <c r="A548" s="1211">
        <v>548</v>
      </c>
    </row>
    <row r="549" spans="1:1">
      <c r="A549" s="1211">
        <v>549</v>
      </c>
    </row>
    <row r="550" spans="1:1">
      <c r="A550" s="1211">
        <v>550</v>
      </c>
    </row>
    <row r="551" spans="1:1">
      <c r="A551" s="1211">
        <v>551</v>
      </c>
    </row>
    <row r="552" spans="1:1">
      <c r="A552" s="1211">
        <v>552</v>
      </c>
    </row>
    <row r="553" spans="1:1">
      <c r="A553" s="1211">
        <v>553</v>
      </c>
    </row>
    <row r="554" spans="1:1">
      <c r="A554" s="1211">
        <v>554</v>
      </c>
    </row>
    <row r="555" spans="1:1">
      <c r="A555" s="1211">
        <v>555</v>
      </c>
    </row>
    <row r="556" spans="1:1">
      <c r="A556" s="1211">
        <v>556</v>
      </c>
    </row>
    <row r="557" spans="1:1">
      <c r="A557" s="1211">
        <v>557</v>
      </c>
    </row>
    <row r="558" spans="1:1">
      <c r="A558" s="1211">
        <v>558</v>
      </c>
    </row>
    <row r="559" spans="1:1">
      <c r="A559" s="1211">
        <v>559</v>
      </c>
    </row>
    <row r="560" spans="1:1">
      <c r="A560" s="1211">
        <v>560</v>
      </c>
    </row>
    <row r="561" spans="1:1">
      <c r="A561" s="1211">
        <v>561</v>
      </c>
    </row>
    <row r="562" spans="1:1">
      <c r="A562" s="1211">
        <v>562</v>
      </c>
    </row>
    <row r="563" spans="1:1">
      <c r="A563" s="1211">
        <v>563</v>
      </c>
    </row>
    <row r="564" spans="1:1">
      <c r="A564" s="1211">
        <v>564</v>
      </c>
    </row>
    <row r="565" spans="1:1">
      <c r="A565" s="1211">
        <v>565</v>
      </c>
    </row>
    <row r="566" spans="1:1">
      <c r="A566" s="1211">
        <v>566</v>
      </c>
    </row>
    <row r="567" spans="1:1">
      <c r="A567" s="1211">
        <v>567</v>
      </c>
    </row>
    <row r="568" spans="1:1">
      <c r="A568" s="1211">
        <v>568</v>
      </c>
    </row>
    <row r="569" spans="1:1">
      <c r="A569" s="1211">
        <v>569</v>
      </c>
    </row>
    <row r="570" spans="1:1">
      <c r="A570" s="1211">
        <v>570</v>
      </c>
    </row>
    <row r="571" spans="1:1">
      <c r="A571" s="1211">
        <v>571</v>
      </c>
    </row>
    <row r="572" spans="1:1">
      <c r="A572" s="1211">
        <v>572</v>
      </c>
    </row>
    <row r="573" spans="1:1">
      <c r="A573" s="1211">
        <v>573</v>
      </c>
    </row>
    <row r="574" spans="1:1">
      <c r="A574" s="1211">
        <v>574</v>
      </c>
    </row>
    <row r="575" spans="1:1">
      <c r="A575" s="1211">
        <v>575</v>
      </c>
    </row>
    <row r="576" spans="1:1">
      <c r="A576" s="1211">
        <v>576</v>
      </c>
    </row>
    <row r="577" spans="1:1">
      <c r="A577" s="1211">
        <v>577</v>
      </c>
    </row>
    <row r="578" spans="1:1">
      <c r="A578" s="1211">
        <v>578</v>
      </c>
    </row>
    <row r="579" spans="1:1">
      <c r="A579" s="1211">
        <v>579</v>
      </c>
    </row>
    <row r="580" spans="1:1">
      <c r="A580" s="1211">
        <v>580</v>
      </c>
    </row>
    <row r="581" spans="1:1">
      <c r="A581" s="1211">
        <v>581</v>
      </c>
    </row>
    <row r="582" spans="1:1">
      <c r="A582" s="1211">
        <v>582</v>
      </c>
    </row>
    <row r="583" spans="1:1">
      <c r="A583" s="1211">
        <v>583</v>
      </c>
    </row>
    <row r="584" spans="1:1">
      <c r="A584" s="1211">
        <v>584</v>
      </c>
    </row>
    <row r="585" spans="1:1">
      <c r="A585" s="1211">
        <v>585</v>
      </c>
    </row>
    <row r="586" spans="1:1">
      <c r="A586" s="1211">
        <v>586</v>
      </c>
    </row>
    <row r="587" spans="1:1">
      <c r="A587" s="1211">
        <v>587</v>
      </c>
    </row>
    <row r="588" spans="1:1">
      <c r="A588" s="1211">
        <v>588</v>
      </c>
    </row>
    <row r="589" spans="1:1">
      <c r="A589" s="1211">
        <v>589</v>
      </c>
    </row>
    <row r="590" spans="1:1">
      <c r="A590" s="1211">
        <v>590</v>
      </c>
    </row>
    <row r="591" spans="1:1">
      <c r="A591" s="1211">
        <v>591</v>
      </c>
    </row>
    <row r="592" spans="1:1">
      <c r="A592" s="1211">
        <v>592</v>
      </c>
    </row>
    <row r="593" spans="1:1">
      <c r="A593" s="1211">
        <v>593</v>
      </c>
    </row>
    <row r="594" spans="1:1">
      <c r="A594" s="1211">
        <v>594</v>
      </c>
    </row>
    <row r="595" spans="1:1">
      <c r="A595" s="1211">
        <v>595</v>
      </c>
    </row>
    <row r="596" spans="1:1">
      <c r="A596" s="1211">
        <v>596</v>
      </c>
    </row>
    <row r="597" spans="1:1">
      <c r="A597" s="1211">
        <v>597</v>
      </c>
    </row>
    <row r="598" spans="1:1">
      <c r="A598" s="1211">
        <v>598</v>
      </c>
    </row>
    <row r="599" spans="1:1">
      <c r="A599" s="1211">
        <v>599</v>
      </c>
    </row>
    <row r="600" spans="1:1">
      <c r="A600" s="1211">
        <v>600</v>
      </c>
    </row>
    <row r="601" spans="1:1">
      <c r="A601" s="1211">
        <v>601</v>
      </c>
    </row>
    <row r="602" spans="1:1">
      <c r="A602" s="1211">
        <v>602</v>
      </c>
    </row>
    <row r="603" spans="1:1">
      <c r="A603" s="1211">
        <v>603</v>
      </c>
    </row>
    <row r="604" spans="1:1">
      <c r="A604" s="1211">
        <v>604</v>
      </c>
    </row>
    <row r="605" spans="1:1">
      <c r="A605" s="1211">
        <v>605</v>
      </c>
    </row>
    <row r="606" spans="1:1">
      <c r="A606" s="1211">
        <v>606</v>
      </c>
    </row>
    <row r="607" spans="1:1">
      <c r="A607" s="1211">
        <v>607</v>
      </c>
    </row>
    <row r="608" spans="1:1">
      <c r="A608" s="1211">
        <v>608</v>
      </c>
    </row>
    <row r="609" spans="1:1">
      <c r="A609" s="1211">
        <v>609</v>
      </c>
    </row>
    <row r="610" spans="1:1">
      <c r="A610" s="1211">
        <v>610</v>
      </c>
    </row>
    <row r="611" spans="1:1">
      <c r="A611" s="1211">
        <v>611</v>
      </c>
    </row>
    <row r="612" spans="1:1">
      <c r="A612" s="1211">
        <v>612</v>
      </c>
    </row>
    <row r="613" spans="1:1">
      <c r="A613" s="1211">
        <v>613</v>
      </c>
    </row>
    <row r="614" spans="1:1">
      <c r="A614" s="1211">
        <v>614</v>
      </c>
    </row>
    <row r="615" spans="1:1">
      <c r="A615" s="1211">
        <v>615</v>
      </c>
    </row>
    <row r="616" spans="1:1">
      <c r="A616" s="1211">
        <v>616</v>
      </c>
    </row>
    <row r="617" spans="1:1">
      <c r="A617" s="1211">
        <v>617</v>
      </c>
    </row>
    <row r="618" spans="1:1">
      <c r="A618" s="1211">
        <v>618</v>
      </c>
    </row>
    <row r="619" spans="1:1">
      <c r="A619" s="1211">
        <v>619</v>
      </c>
    </row>
    <row r="620" spans="1:1">
      <c r="A620" s="1211">
        <v>620</v>
      </c>
    </row>
    <row r="621" spans="1:1">
      <c r="A621" s="1211">
        <v>621</v>
      </c>
    </row>
    <row r="622" spans="1:1">
      <c r="A622" s="1211">
        <v>622</v>
      </c>
    </row>
    <row r="623" spans="1:1">
      <c r="A623" s="1211">
        <v>623</v>
      </c>
    </row>
    <row r="624" spans="1:1">
      <c r="A624" s="1211">
        <v>624</v>
      </c>
    </row>
    <row r="625" spans="1:1">
      <c r="A625" s="1211">
        <v>625</v>
      </c>
    </row>
    <row r="626" spans="1:1">
      <c r="A626" s="1211">
        <v>626</v>
      </c>
    </row>
    <row r="627" spans="1:1">
      <c r="A627" s="1211">
        <v>627</v>
      </c>
    </row>
    <row r="628" spans="1:1">
      <c r="A628" s="1211">
        <v>628</v>
      </c>
    </row>
    <row r="629" spans="1:1">
      <c r="A629" s="1211">
        <v>629</v>
      </c>
    </row>
    <row r="630" spans="1:1">
      <c r="A630" s="1211">
        <v>630</v>
      </c>
    </row>
    <row r="631" spans="1:1">
      <c r="A631" s="1211">
        <v>631</v>
      </c>
    </row>
    <row r="632" spans="1:1">
      <c r="A632" s="1211">
        <v>632</v>
      </c>
    </row>
    <row r="633" spans="1:1">
      <c r="A633" s="1211">
        <v>633</v>
      </c>
    </row>
    <row r="634" spans="1:1">
      <c r="A634" s="1211">
        <v>634</v>
      </c>
    </row>
    <row r="635" spans="1:1">
      <c r="A635" s="1211">
        <v>635</v>
      </c>
    </row>
    <row r="636" spans="1:1">
      <c r="A636" s="1211">
        <v>636</v>
      </c>
    </row>
    <row r="637" spans="1:1">
      <c r="A637" s="1211">
        <v>637</v>
      </c>
    </row>
    <row r="638" spans="1:1">
      <c r="A638" s="1211">
        <v>638</v>
      </c>
    </row>
    <row r="639" spans="1:1">
      <c r="A639" s="1211">
        <v>639</v>
      </c>
    </row>
    <row r="640" spans="1:1">
      <c r="A640" s="1211">
        <v>640</v>
      </c>
    </row>
    <row r="641" spans="1:1">
      <c r="A641" s="1211">
        <v>641</v>
      </c>
    </row>
    <row r="642" spans="1:1">
      <c r="A642" s="1211">
        <v>642</v>
      </c>
    </row>
    <row r="643" spans="1:1">
      <c r="A643" s="1211">
        <v>643</v>
      </c>
    </row>
    <row r="644" spans="1:1">
      <c r="A644" s="1211">
        <v>644</v>
      </c>
    </row>
    <row r="645" spans="1:1">
      <c r="A645" s="1211">
        <v>645</v>
      </c>
    </row>
    <row r="646" spans="1:1">
      <c r="A646" s="1211">
        <v>646</v>
      </c>
    </row>
    <row r="647" spans="1:1">
      <c r="A647" s="1211">
        <v>647</v>
      </c>
    </row>
    <row r="648" spans="1:1">
      <c r="A648" s="1211">
        <v>648</v>
      </c>
    </row>
    <row r="649" spans="1:1">
      <c r="A649" s="1211">
        <v>649</v>
      </c>
    </row>
    <row r="650" spans="1:1">
      <c r="A650" s="1211">
        <v>650</v>
      </c>
    </row>
  </sheetData>
  <phoneticPr fontId="18" type="noConversion"/>
  <dataValidations count="1">
    <dataValidation type="list" showInputMessage="1" showErrorMessage="1" sqref="V7:AH7 AJ7:AV7 H7:T7">
      <formula1>"Revenue Dec 09 GS ONLY,Revenue Dec 09 GSR_GSC ONLY,Revenue Dec 09 SILOS ONLY,Revenue Dec 09 VOLUMETRIC RATES,Revenue Dec 10 VOLUMETRIC RATES,Revenue Dec 09 @ ALLOWED RATES,Revenue Dec 10 @ ALLOWED RATES"</formula1>
    </dataValidation>
  </dataValidations>
  <pageMargins left="0.75" right="0.75" top="1" bottom="1" header="0.5" footer="0.5"/>
  <headerFooter alignWithMargins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263809" r:id="rId3" name="Button 1">
              <controlPr defaultSize="0" print="0" autoFill="0" autoPict="0" macro="[0]!Macro5">
                <anchor moveWithCells="1" sizeWithCells="1">
                  <from>
                    <xdr:col>1</xdr:col>
                    <xdr:colOff>180975</xdr:colOff>
                    <xdr:row>4</xdr:row>
                    <xdr:rowOff>104775</xdr:rowOff>
                  </from>
                  <to>
                    <xdr:col>3</xdr:col>
                    <xdr:colOff>123825</xdr:colOff>
                    <xdr:row>6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rgb="FFFFFF00"/>
    <pageSetUpPr fitToPage="1"/>
  </sheetPr>
  <dimension ref="A1:V129"/>
  <sheetViews>
    <sheetView workbookViewId="0"/>
  </sheetViews>
  <sheetFormatPr defaultRowHeight="12.75"/>
  <cols>
    <col min="1" max="1" width="16.7109375" style="239" bestFit="1" customWidth="1"/>
    <col min="2" max="2" width="6.7109375" style="975" bestFit="1" customWidth="1"/>
    <col min="3" max="3" width="27.7109375" style="239" customWidth="1"/>
    <col min="4" max="4" width="13.28515625" style="239" customWidth="1"/>
    <col min="5" max="6" width="14.140625" style="239" customWidth="1"/>
    <col min="7" max="11" width="10.7109375" style="239" customWidth="1"/>
    <col min="12" max="12" width="15.28515625" style="239" customWidth="1"/>
    <col min="13" max="13" width="10.140625" style="239" bestFit="1" customWidth="1"/>
    <col min="14" max="14" width="15.5703125" style="239" bestFit="1" customWidth="1"/>
    <col min="15" max="15" width="27.42578125" style="975" customWidth="1"/>
    <col min="16" max="17" width="13" style="239" bestFit="1" customWidth="1"/>
    <col min="18" max="20" width="12.140625" style="239" bestFit="1" customWidth="1"/>
    <col min="21" max="21" width="14" style="239" bestFit="1" customWidth="1"/>
    <col min="22" max="22" width="12.85546875" style="277" bestFit="1" customWidth="1"/>
    <col min="23" max="23" width="2.7109375" style="17" customWidth="1"/>
    <col min="24" max="24" width="13.7109375" style="17" customWidth="1"/>
    <col min="25" max="16384" width="9.140625" style="17"/>
  </cols>
  <sheetData>
    <row r="1" spans="1:22">
      <c r="A1" s="961" t="str">
        <f>'Control Panel'!$B$1</f>
        <v>Questar Gas Company</v>
      </c>
    </row>
    <row r="2" spans="1:22">
      <c r="A2" s="961" t="str">
        <f>'Control Panel'!$B$2</f>
        <v>Utah - Settlement DPR Study</v>
      </c>
    </row>
    <row r="3" spans="1:22">
      <c r="A3" s="961" t="str">
        <f>'Control Panel'!$B$3</f>
        <v>12 Months Ended : Dec-2014</v>
      </c>
    </row>
    <row r="4" spans="1:22" ht="13.5" thickBot="1">
      <c r="A4" s="961" t="str">
        <f>'Control Panel'!$B$4</f>
        <v>Capital Structure : UPDATE AVG CAP STR DEC 14</v>
      </c>
      <c r="B4" s="71"/>
      <c r="C4" s="71"/>
    </row>
    <row r="5" spans="1:22" ht="13.5" thickBot="1">
      <c r="A5" s="1126" t="s">
        <v>1691</v>
      </c>
      <c r="B5" s="1612">
        <v>1</v>
      </c>
    </row>
    <row r="6" spans="1:22">
      <c r="A6" s="274" t="s">
        <v>1514</v>
      </c>
      <c r="B6" s="1613">
        <v>1</v>
      </c>
    </row>
    <row r="7" spans="1:22" ht="13.5" thickBot="1">
      <c r="A7" s="275" t="s">
        <v>1513</v>
      </c>
      <c r="B7" s="1614">
        <v>2</v>
      </c>
      <c r="D7" s="962"/>
      <c r="E7" s="2087" t="s">
        <v>531</v>
      </c>
      <c r="F7" s="2087"/>
      <c r="G7" s="2087"/>
      <c r="H7" s="2087"/>
      <c r="I7" s="2087"/>
      <c r="J7" s="2087"/>
      <c r="K7" s="2087"/>
      <c r="L7" s="2087"/>
      <c r="O7" s="2047" t="s">
        <v>532</v>
      </c>
      <c r="P7" s="2047"/>
      <c r="Q7" s="2047"/>
      <c r="R7" s="2047"/>
      <c r="S7" s="2047"/>
      <c r="T7" s="2047"/>
      <c r="U7" s="2047"/>
      <c r="V7" s="2047"/>
    </row>
    <row r="8" spans="1:22">
      <c r="D8" s="239">
        <f>IF($B$5=1,1,0)</f>
        <v>1</v>
      </c>
      <c r="E8" s="239">
        <f>IF($B$5=2,1,0)</f>
        <v>0</v>
      </c>
      <c r="F8" s="239">
        <f>IF($B$5=2,1,0)</f>
        <v>0</v>
      </c>
      <c r="G8" s="239">
        <v>1</v>
      </c>
      <c r="H8" s="239">
        <v>1</v>
      </c>
      <c r="I8" s="239">
        <v>1</v>
      </c>
      <c r="J8" s="239">
        <v>1</v>
      </c>
      <c r="K8" s="239">
        <v>1</v>
      </c>
      <c r="N8" s="239">
        <f>IF($B$5=1,1,0)</f>
        <v>1</v>
      </c>
      <c r="O8" s="239">
        <f>IF($B$5=2,1,0)</f>
        <v>0</v>
      </c>
      <c r="P8" s="239">
        <f>IF($B$5=2,1,0)</f>
        <v>0</v>
      </c>
      <c r="Q8" s="239">
        <v>1</v>
      </c>
      <c r="R8" s="239">
        <v>1</v>
      </c>
      <c r="S8" s="239">
        <v>1</v>
      </c>
      <c r="T8" s="239">
        <v>1</v>
      </c>
      <c r="U8" s="239">
        <v>1</v>
      </c>
    </row>
    <row r="9" spans="1:22">
      <c r="D9" s="962">
        <v>2</v>
      </c>
      <c r="E9" s="962">
        <v>3</v>
      </c>
      <c r="F9" s="962">
        <v>4</v>
      </c>
      <c r="G9" s="962">
        <v>5</v>
      </c>
      <c r="H9" s="962">
        <v>6</v>
      </c>
      <c r="I9" s="962">
        <v>7</v>
      </c>
      <c r="J9" s="962">
        <v>8</v>
      </c>
      <c r="K9" s="962">
        <v>9</v>
      </c>
      <c r="L9" s="962">
        <v>10</v>
      </c>
      <c r="N9" s="962">
        <v>16</v>
      </c>
      <c r="O9" s="962">
        <v>17</v>
      </c>
      <c r="P9" s="962">
        <v>18</v>
      </c>
      <c r="Q9" s="962">
        <v>30</v>
      </c>
      <c r="R9" s="962">
        <v>31</v>
      </c>
      <c r="S9" s="962">
        <v>32</v>
      </c>
      <c r="T9" s="962">
        <v>33</v>
      </c>
      <c r="U9" s="962">
        <v>34</v>
      </c>
      <c r="V9" s="329">
        <v>36</v>
      </c>
    </row>
    <row r="10" spans="1:22" ht="13.5" thickBot="1">
      <c r="A10" s="30" t="s">
        <v>533</v>
      </c>
      <c r="B10" s="30" t="s">
        <v>534</v>
      </c>
      <c r="C10" s="30" t="s">
        <v>535</v>
      </c>
      <c r="D10" s="30" t="s">
        <v>453</v>
      </c>
      <c r="E10" s="30" t="s">
        <v>175</v>
      </c>
      <c r="F10" s="30" t="s">
        <v>174</v>
      </c>
      <c r="G10" s="30" t="s">
        <v>771</v>
      </c>
      <c r="H10" s="30" t="s">
        <v>1263</v>
      </c>
      <c r="I10" s="30" t="s">
        <v>1264</v>
      </c>
      <c r="J10" s="30" t="s">
        <v>536</v>
      </c>
      <c r="K10" s="30" t="s">
        <v>1402</v>
      </c>
      <c r="L10" s="30" t="s">
        <v>281</v>
      </c>
      <c r="N10" s="30" t="s">
        <v>453</v>
      </c>
      <c r="O10" s="30" t="s">
        <v>175</v>
      </c>
      <c r="P10" s="30" t="s">
        <v>174</v>
      </c>
      <c r="Q10" s="30" t="s">
        <v>771</v>
      </c>
      <c r="R10" s="30" t="s">
        <v>1263</v>
      </c>
      <c r="S10" s="30" t="s">
        <v>1264</v>
      </c>
      <c r="T10" s="30" t="s">
        <v>164</v>
      </c>
      <c r="U10" s="30" t="s">
        <v>1402</v>
      </c>
      <c r="V10" s="330" t="s">
        <v>281</v>
      </c>
    </row>
    <row r="11" spans="1:22">
      <c r="C11" s="1615"/>
      <c r="D11" s="1615"/>
      <c r="E11" s="402"/>
      <c r="F11" s="402"/>
      <c r="G11" s="402"/>
      <c r="H11" s="402"/>
      <c r="I11" s="402"/>
      <c r="J11" s="402"/>
      <c r="K11" s="402"/>
      <c r="P11" s="975"/>
      <c r="Q11" s="975"/>
      <c r="R11" s="975"/>
      <c r="S11" s="975"/>
      <c r="T11" s="975"/>
      <c r="U11" s="975"/>
      <c r="V11" s="278"/>
    </row>
    <row r="12" spans="1:22">
      <c r="A12" s="1615" t="s">
        <v>537</v>
      </c>
      <c r="B12" s="975">
        <v>100</v>
      </c>
      <c r="C12" s="349" t="s">
        <v>538</v>
      </c>
      <c r="D12" s="1616">
        <f>N12</f>
        <v>0</v>
      </c>
      <c r="E12" s="1616">
        <f>O12</f>
        <v>0</v>
      </c>
      <c r="F12" s="1616">
        <f>P12</f>
        <v>0</v>
      </c>
      <c r="G12" s="1616">
        <f t="shared" ref="G12:K12" si="0">Q12</f>
        <v>0</v>
      </c>
      <c r="H12" s="1616">
        <f t="shared" si="0"/>
        <v>0</v>
      </c>
      <c r="I12" s="1616">
        <f t="shared" si="0"/>
        <v>0</v>
      </c>
      <c r="J12" s="1616">
        <f t="shared" si="0"/>
        <v>0</v>
      </c>
      <c r="K12" s="1616">
        <f t="shared" si="0"/>
        <v>0</v>
      </c>
      <c r="L12" s="1319">
        <f>SUM(D12:K12)</f>
        <v>0</v>
      </c>
      <c r="M12" s="402" t="s">
        <v>1429</v>
      </c>
      <c r="N12" s="975">
        <v>0</v>
      </c>
      <c r="O12" s="975">
        <v>0</v>
      </c>
      <c r="P12" s="975">
        <v>0</v>
      </c>
      <c r="Q12" s="975">
        <v>0</v>
      </c>
      <c r="R12" s="975">
        <v>0</v>
      </c>
      <c r="S12" s="975">
        <v>0</v>
      </c>
      <c r="T12" s="975">
        <v>0</v>
      </c>
      <c r="U12" s="975">
        <v>0</v>
      </c>
      <c r="V12" s="278">
        <f>SUM(N12:U12)</f>
        <v>0</v>
      </c>
    </row>
    <row r="13" spans="1:22">
      <c r="A13" s="1615"/>
      <c r="C13" s="238"/>
      <c r="D13" s="1617"/>
      <c r="E13" s="1616"/>
      <c r="F13" s="1616"/>
      <c r="G13" s="1616"/>
      <c r="H13" s="1616"/>
      <c r="I13" s="1616"/>
      <c r="J13" s="1616"/>
      <c r="K13" s="1616"/>
      <c r="L13" s="1319"/>
      <c r="M13" s="402"/>
      <c r="N13" s="402"/>
      <c r="P13" s="975"/>
      <c r="Q13" s="975"/>
      <c r="R13" s="975"/>
      <c r="S13" s="975"/>
      <c r="T13" s="975"/>
      <c r="U13" s="975"/>
      <c r="V13" s="278"/>
    </row>
    <row r="14" spans="1:22">
      <c r="A14" s="1615"/>
      <c r="B14" s="975">
        <v>110</v>
      </c>
      <c r="C14" s="338" t="s">
        <v>453</v>
      </c>
      <c r="D14" s="1616">
        <f>(N14/$V14)*D$8</f>
        <v>1</v>
      </c>
      <c r="E14" s="1616">
        <f>(O14/$V14)*E$8</f>
        <v>0</v>
      </c>
      <c r="F14" s="1616">
        <f>(P14/$V14)*F$8</f>
        <v>0</v>
      </c>
      <c r="G14" s="1616">
        <f>(Q14/$V14)</f>
        <v>0</v>
      </c>
      <c r="H14" s="1616">
        <f>(R14/$V14)</f>
        <v>0</v>
      </c>
      <c r="I14" s="1616">
        <f>(S14/$V14)</f>
        <v>0</v>
      </c>
      <c r="J14" s="1616">
        <f>(T14/$V14)</f>
        <v>0</v>
      </c>
      <c r="K14" s="1616">
        <f>(U14/$V14)</f>
        <v>0</v>
      </c>
      <c r="L14" s="1319">
        <f>SUM(D14:K14)</f>
        <v>1</v>
      </c>
      <c r="M14" s="402" t="s">
        <v>1429</v>
      </c>
      <c r="N14" s="278">
        <f>N38</f>
        <v>270948319.00999999</v>
      </c>
      <c r="O14" s="278">
        <f>O38</f>
        <v>0</v>
      </c>
      <c r="P14" s="278">
        <f>P38</f>
        <v>0</v>
      </c>
      <c r="Q14" s="975">
        <v>0</v>
      </c>
      <c r="R14" s="975">
        <v>0</v>
      </c>
      <c r="S14" s="975">
        <v>0</v>
      </c>
      <c r="T14" s="975">
        <v>0</v>
      </c>
      <c r="U14" s="975">
        <v>0</v>
      </c>
      <c r="V14" s="278">
        <f>SUM(N14:U14)</f>
        <v>270948319.00999999</v>
      </c>
    </row>
    <row r="15" spans="1:22">
      <c r="D15" s="1616"/>
      <c r="E15" s="1616"/>
      <c r="F15" s="1616"/>
      <c r="G15" s="1616"/>
      <c r="H15" s="1616"/>
      <c r="I15" s="1616"/>
      <c r="J15" s="1616"/>
      <c r="K15" s="1616"/>
      <c r="L15" s="1319"/>
      <c r="M15" s="402"/>
      <c r="N15" s="402"/>
      <c r="P15" s="975"/>
      <c r="Q15" s="975"/>
      <c r="R15" s="975"/>
      <c r="S15" s="975"/>
      <c r="T15" s="975"/>
      <c r="U15" s="975"/>
      <c r="V15" s="278"/>
    </row>
    <row r="16" spans="1:22">
      <c r="A16" s="1615"/>
      <c r="B16" s="975">
        <v>120</v>
      </c>
      <c r="C16" s="349" t="s">
        <v>771</v>
      </c>
      <c r="D16" s="1616">
        <f>(N16/$V16)*D$8</f>
        <v>0</v>
      </c>
      <c r="E16" s="1616">
        <f>(O16/$V16)*E$8</f>
        <v>0</v>
      </c>
      <c r="F16" s="1616">
        <f>(P16/$V16)*F$8</f>
        <v>0</v>
      </c>
      <c r="G16" s="1616">
        <f>(Q16/$V16)</f>
        <v>1</v>
      </c>
      <c r="H16" s="1616">
        <f>(R16/$V16)</f>
        <v>0</v>
      </c>
      <c r="I16" s="1616">
        <f>(S16/$V16)</f>
        <v>0</v>
      </c>
      <c r="J16" s="1616">
        <f>(T16/$V16)</f>
        <v>0</v>
      </c>
      <c r="K16" s="1616">
        <f>(U16/$V16)</f>
        <v>0</v>
      </c>
      <c r="L16" s="1319">
        <f>SUM(D16:K16)</f>
        <v>1</v>
      </c>
      <c r="M16" s="402" t="s">
        <v>1429</v>
      </c>
      <c r="N16" s="975">
        <v>0</v>
      </c>
      <c r="O16" s="975">
        <v>0</v>
      </c>
      <c r="P16" s="975">
        <v>0</v>
      </c>
      <c r="Q16" s="975">
        <v>1</v>
      </c>
      <c r="R16" s="975">
        <v>0</v>
      </c>
      <c r="S16" s="975">
        <v>0</v>
      </c>
      <c r="T16" s="975">
        <v>0</v>
      </c>
      <c r="U16" s="975">
        <v>0</v>
      </c>
      <c r="V16" s="278">
        <f>SUM(N16:U16)</f>
        <v>1</v>
      </c>
    </row>
    <row r="17" spans="1:22">
      <c r="D17" s="1616"/>
      <c r="E17" s="1616"/>
      <c r="F17" s="1616"/>
      <c r="G17" s="1616"/>
      <c r="H17" s="1616"/>
      <c r="I17" s="1616"/>
      <c r="J17" s="1616"/>
      <c r="K17" s="1616"/>
      <c r="L17" s="1319"/>
      <c r="M17" s="402"/>
      <c r="N17" s="975"/>
      <c r="P17" s="975"/>
      <c r="Q17" s="975"/>
      <c r="R17" s="975"/>
      <c r="S17" s="975"/>
      <c r="T17" s="975"/>
      <c r="U17" s="975"/>
      <c r="V17" s="278"/>
    </row>
    <row r="18" spans="1:22">
      <c r="A18" s="1615"/>
      <c r="B18" s="975">
        <v>145</v>
      </c>
      <c r="C18" s="349" t="s">
        <v>1263</v>
      </c>
      <c r="D18" s="1616">
        <f>(N18/$V18)*D$8</f>
        <v>0</v>
      </c>
      <c r="E18" s="1616">
        <f>(O18/$V18)*E$8</f>
        <v>0</v>
      </c>
      <c r="F18" s="1616">
        <f>(P18/$V18)*F$8</f>
        <v>0</v>
      </c>
      <c r="G18" s="1616">
        <f>(Q18/$V18)</f>
        <v>0</v>
      </c>
      <c r="H18" s="1616">
        <f>(R18/$V18)</f>
        <v>1</v>
      </c>
      <c r="I18" s="1616">
        <f>(S18/$V18)</f>
        <v>0</v>
      </c>
      <c r="J18" s="1616">
        <f>(T18/$V18)</f>
        <v>0</v>
      </c>
      <c r="K18" s="1616">
        <f>(U18/$V18)</f>
        <v>0</v>
      </c>
      <c r="L18" s="1319">
        <f>SUM(D18:K18)</f>
        <v>1</v>
      </c>
      <c r="M18" s="402" t="s">
        <v>1429</v>
      </c>
      <c r="N18" s="975">
        <v>0</v>
      </c>
      <c r="O18" s="975">
        <v>0</v>
      </c>
      <c r="P18" s="975">
        <v>0</v>
      </c>
      <c r="Q18" s="975">
        <v>0</v>
      </c>
      <c r="R18" s="975">
        <v>1</v>
      </c>
      <c r="S18" s="975">
        <v>0</v>
      </c>
      <c r="T18" s="975">
        <v>0</v>
      </c>
      <c r="U18" s="975">
        <v>0</v>
      </c>
      <c r="V18" s="278">
        <f>SUM(N18:U18)</f>
        <v>1</v>
      </c>
    </row>
    <row r="19" spans="1:22">
      <c r="D19" s="1616"/>
      <c r="E19" s="1616"/>
      <c r="F19" s="1616"/>
      <c r="G19" s="1616"/>
      <c r="H19" s="1616"/>
      <c r="I19" s="1616"/>
      <c r="J19" s="1616"/>
      <c r="K19" s="1616"/>
      <c r="L19" s="1319"/>
      <c r="M19" s="402"/>
      <c r="N19" s="975"/>
      <c r="P19" s="975"/>
      <c r="Q19" s="975"/>
      <c r="R19" s="975"/>
      <c r="S19" s="975"/>
      <c r="T19" s="975"/>
      <c r="U19" s="975"/>
      <c r="V19" s="278"/>
    </row>
    <row r="20" spans="1:22">
      <c r="A20" s="1615"/>
      <c r="B20" s="975">
        <v>150</v>
      </c>
      <c r="C20" s="349" t="s">
        <v>1264</v>
      </c>
      <c r="D20" s="1616">
        <f>(N20/$V20)*D$8</f>
        <v>0</v>
      </c>
      <c r="E20" s="1616">
        <f>(O20/$V20)*E$8</f>
        <v>0</v>
      </c>
      <c r="F20" s="1616">
        <f>(P20/$V20)*F$8</f>
        <v>0</v>
      </c>
      <c r="G20" s="1616">
        <f>(Q20/$V20)</f>
        <v>0</v>
      </c>
      <c r="H20" s="1616">
        <f>(R20/$V20)</f>
        <v>0</v>
      </c>
      <c r="I20" s="1616">
        <f>(S20/$V20)</f>
        <v>1</v>
      </c>
      <c r="J20" s="1616">
        <f>(T20/$V20)</f>
        <v>0</v>
      </c>
      <c r="K20" s="1616">
        <f>(U20/$V20)</f>
        <v>0</v>
      </c>
      <c r="L20" s="1319">
        <f>SUM(D20:K20)</f>
        <v>1</v>
      </c>
      <c r="M20" s="402" t="s">
        <v>1429</v>
      </c>
      <c r="N20" s="975">
        <v>0</v>
      </c>
      <c r="O20" s="975">
        <v>0</v>
      </c>
      <c r="P20" s="975">
        <v>0</v>
      </c>
      <c r="Q20" s="975">
        <v>0</v>
      </c>
      <c r="R20" s="975">
        <v>0</v>
      </c>
      <c r="S20" s="975">
        <v>1</v>
      </c>
      <c r="T20" s="975">
        <v>0</v>
      </c>
      <c r="U20" s="975">
        <v>0</v>
      </c>
      <c r="V20" s="278">
        <f>SUM(N20:U20)</f>
        <v>1</v>
      </c>
    </row>
    <row r="21" spans="1:22">
      <c r="D21" s="1616"/>
      <c r="E21" s="1616"/>
      <c r="F21" s="1616"/>
      <c r="G21" s="1616"/>
      <c r="H21" s="1616"/>
      <c r="I21" s="1616"/>
      <c r="J21" s="1616"/>
      <c r="K21" s="1616"/>
      <c r="L21" s="1319"/>
      <c r="M21" s="402"/>
      <c r="N21" s="975"/>
      <c r="P21" s="975"/>
      <c r="Q21" s="975"/>
      <c r="R21" s="975"/>
      <c r="S21" s="975"/>
      <c r="T21" s="975"/>
      <c r="U21" s="975"/>
      <c r="V21" s="278"/>
    </row>
    <row r="22" spans="1:22">
      <c r="A22" s="1615"/>
      <c r="B22" s="975">
        <v>160</v>
      </c>
      <c r="C22" s="349" t="s">
        <v>164</v>
      </c>
      <c r="D22" s="1616">
        <f>(N22/$V22)*D$8</f>
        <v>0</v>
      </c>
      <c r="E22" s="1616">
        <f>(O22/$V22)*E$8</f>
        <v>0</v>
      </c>
      <c r="F22" s="1616">
        <f>(P22/$V22)*F$8</f>
        <v>0</v>
      </c>
      <c r="G22" s="1616">
        <f>(Q22/$V22)</f>
        <v>0</v>
      </c>
      <c r="H22" s="1616">
        <f>(R22/$V22)</f>
        <v>0</v>
      </c>
      <c r="I22" s="1616">
        <f>(S22/$V22)</f>
        <v>0</v>
      </c>
      <c r="J22" s="1616">
        <f>(T22/$V22)</f>
        <v>1</v>
      </c>
      <c r="K22" s="1616">
        <f>(U22/$V22)</f>
        <v>0</v>
      </c>
      <c r="L22" s="1319">
        <f>SUM(D22:K22)</f>
        <v>1</v>
      </c>
      <c r="M22" s="402" t="s">
        <v>1429</v>
      </c>
      <c r="N22" s="975">
        <v>0</v>
      </c>
      <c r="O22" s="975">
        <v>0</v>
      </c>
      <c r="P22" s="975">
        <v>0</v>
      </c>
      <c r="Q22" s="975">
        <v>0</v>
      </c>
      <c r="R22" s="975">
        <v>0</v>
      </c>
      <c r="S22" s="975">
        <v>0</v>
      </c>
      <c r="T22" s="975">
        <v>1</v>
      </c>
      <c r="U22" s="975">
        <v>0</v>
      </c>
      <c r="V22" s="278">
        <f>SUM(N22:U22)</f>
        <v>1</v>
      </c>
    </row>
    <row r="23" spans="1:22">
      <c r="C23" s="238"/>
      <c r="D23" s="1617"/>
      <c r="E23" s="1616"/>
      <c r="F23" s="1616"/>
      <c r="G23" s="1616"/>
      <c r="H23" s="1616"/>
      <c r="I23" s="1616"/>
      <c r="J23" s="1616"/>
      <c r="K23" s="1616"/>
      <c r="L23" s="1616"/>
      <c r="M23" s="402"/>
    </row>
    <row r="24" spans="1:22">
      <c r="A24" s="1615"/>
      <c r="B24" s="975">
        <v>170</v>
      </c>
      <c r="C24" s="349" t="s">
        <v>1402</v>
      </c>
      <c r="D24" s="1616">
        <f>(N24/$V24)*D$8</f>
        <v>0</v>
      </c>
      <c r="E24" s="1616">
        <f>(O24/$V24)*E$8</f>
        <v>0</v>
      </c>
      <c r="F24" s="1616">
        <f>(P24/$V24)*F$8</f>
        <v>0</v>
      </c>
      <c r="G24" s="1616">
        <f>(Q24/$V24)</f>
        <v>0</v>
      </c>
      <c r="H24" s="1616">
        <f>(R24/$V24)</f>
        <v>0</v>
      </c>
      <c r="I24" s="1616">
        <f>(S24/$V24)</f>
        <v>0</v>
      </c>
      <c r="J24" s="1616">
        <f>(T24/$V24)</f>
        <v>0</v>
      </c>
      <c r="K24" s="1616">
        <f>(U24/$V24)</f>
        <v>1</v>
      </c>
      <c r="L24" s="1319">
        <f>SUM(D24:K24)</f>
        <v>1</v>
      </c>
      <c r="M24" s="402" t="s">
        <v>1429</v>
      </c>
      <c r="N24" s="975">
        <v>0</v>
      </c>
      <c r="O24" s="975">
        <v>0</v>
      </c>
      <c r="P24" s="975">
        <v>0</v>
      </c>
      <c r="Q24" s="975">
        <v>0</v>
      </c>
      <c r="R24" s="975">
        <v>0</v>
      </c>
      <c r="S24" s="975">
        <v>0</v>
      </c>
      <c r="T24" s="975">
        <v>0</v>
      </c>
      <c r="U24" s="975">
        <v>1</v>
      </c>
      <c r="V24" s="278">
        <f>SUM(N24:U24)</f>
        <v>1</v>
      </c>
    </row>
    <row r="25" spans="1:22">
      <c r="D25" s="1616"/>
      <c r="E25" s="1616"/>
      <c r="F25" s="1616"/>
      <c r="G25" s="1616"/>
      <c r="H25" s="1616"/>
      <c r="I25" s="1616"/>
      <c r="J25" s="1616"/>
      <c r="K25" s="1616"/>
      <c r="L25" s="1616"/>
      <c r="M25" s="402"/>
      <c r="N25" s="402"/>
    </row>
    <row r="26" spans="1:22">
      <c r="A26" s="1615" t="s">
        <v>539</v>
      </c>
      <c r="B26" s="975">
        <v>210</v>
      </c>
      <c r="C26" s="349" t="s">
        <v>528</v>
      </c>
      <c r="D26" s="1616">
        <f>(N26/$V26)*D$8</f>
        <v>0.8787619215531729</v>
      </c>
      <c r="E26" s="1616">
        <f>(O26/$V26)*E$8</f>
        <v>0</v>
      </c>
      <c r="F26" s="1616">
        <f>(P26/$V26)*F$8</f>
        <v>0</v>
      </c>
      <c r="G26" s="1616">
        <f>(Q26/$V26)</f>
        <v>2.4029046704350757E-2</v>
      </c>
      <c r="H26" s="1616">
        <f>(R26/$V26)</f>
        <v>0</v>
      </c>
      <c r="I26" s="1616">
        <f>(S26/$V26)</f>
        <v>5.889485855687436E-2</v>
      </c>
      <c r="J26" s="1616">
        <f>(T26/$V26)</f>
        <v>3.6362544151627166E-2</v>
      </c>
      <c r="K26" s="1616">
        <f>(U26/$V26)</f>
        <v>1.9516290339748558E-3</v>
      </c>
      <c r="L26" s="1319">
        <f>SUM(D26:K26)</f>
        <v>1.0000000000000002</v>
      </c>
      <c r="M26" s="402" t="s">
        <v>1429</v>
      </c>
      <c r="N26" s="278">
        <f>'COS Input'!D15*N8</f>
        <v>1198667.2639649981</v>
      </c>
      <c r="O26" s="278">
        <f>'COS Input'!E15*O8</f>
        <v>0</v>
      </c>
      <c r="P26" s="278">
        <f>'COS Input'!F15*P8</f>
        <v>0</v>
      </c>
      <c r="Q26" s="278">
        <f>'COS Input'!G15</f>
        <v>32776.604177253772</v>
      </c>
      <c r="R26" s="278">
        <f>'COS Input'!H15</f>
        <v>0</v>
      </c>
      <c r="S26" s="278">
        <f>'COS Input'!I15</f>
        <v>80335</v>
      </c>
      <c r="T26" s="278">
        <f>'COS Input'!J15</f>
        <v>49600</v>
      </c>
      <c r="U26" s="278">
        <f>'COS Input'!K15</f>
        <v>2662.1019607843136</v>
      </c>
      <c r="V26" s="278">
        <f>SUM(N26:U26)</f>
        <v>1364040.9701030361</v>
      </c>
    </row>
    <row r="27" spans="1:22">
      <c r="C27" s="1615"/>
      <c r="D27" s="1616"/>
      <c r="E27" s="1616"/>
      <c r="F27" s="1616"/>
      <c r="G27" s="1616"/>
      <c r="H27" s="1616"/>
      <c r="I27" s="1616"/>
      <c r="J27" s="1616"/>
      <c r="K27" s="1616"/>
      <c r="L27" s="1616"/>
      <c r="M27" s="402"/>
      <c r="N27" s="402"/>
      <c r="O27" s="278"/>
      <c r="Q27" s="277"/>
      <c r="R27" s="277"/>
      <c r="S27" s="277"/>
      <c r="T27" s="277"/>
      <c r="U27" s="277"/>
    </row>
    <row r="28" spans="1:22">
      <c r="A28" s="1615"/>
      <c r="B28" s="975">
        <v>220</v>
      </c>
      <c r="C28" s="349" t="s">
        <v>529</v>
      </c>
      <c r="D28" s="1616">
        <f>(N28/$V28)*D$8</f>
        <v>0.65588601988188666</v>
      </c>
      <c r="E28" s="1616">
        <f>(O28/$V28)*E$8</f>
        <v>0</v>
      </c>
      <c r="F28" s="1616">
        <f>(P28/$V28)*F$8</f>
        <v>0</v>
      </c>
      <c r="G28" s="1616">
        <f>(Q28/$V28)</f>
        <v>3.2316036665878588E-2</v>
      </c>
      <c r="H28" s="1616">
        <f>(R28/$V28)</f>
        <v>1.7485635638957827E-2</v>
      </c>
      <c r="I28" s="1616">
        <f>(S28/$V28)</f>
        <v>0.24586447280759971</v>
      </c>
      <c r="J28" s="1616">
        <f>(T28/$V28)</f>
        <v>4.3927434938724523E-2</v>
      </c>
      <c r="K28" s="1616">
        <f>(U28/$V28)</f>
        <v>4.5204000669527107E-3</v>
      </c>
      <c r="L28" s="1319">
        <f>SUM(D28:K28)</f>
        <v>1</v>
      </c>
      <c r="M28" s="402" t="s">
        <v>1429</v>
      </c>
      <c r="N28" s="277">
        <f>'COS Input'!D17*N8</f>
        <v>98495495</v>
      </c>
      <c r="O28" s="277">
        <f>'COS Input'!E17*O8</f>
        <v>0</v>
      </c>
      <c r="P28" s="277">
        <f>'COS Input'!F17*P8</f>
        <v>0</v>
      </c>
      <c r="Q28" s="277">
        <f>'COS Input'!G17*Q8</f>
        <v>4852953</v>
      </c>
      <c r="R28" s="277">
        <f>'COS Input'!H17*R8</f>
        <v>2625847</v>
      </c>
      <c r="S28" s="277">
        <f>'COS Input'!I17*S8</f>
        <v>36921877</v>
      </c>
      <c r="T28" s="277">
        <f>'COS Input'!J17*T8</f>
        <v>6596656</v>
      </c>
      <c r="U28" s="277">
        <f>'COS Input'!K17*U8</f>
        <v>678836</v>
      </c>
      <c r="V28" s="278">
        <f>SUM(N28:U28)</f>
        <v>150171664</v>
      </c>
    </row>
    <row r="29" spans="1:22">
      <c r="D29" s="1616"/>
      <c r="E29" s="1616"/>
      <c r="F29" s="1616"/>
      <c r="G29" s="1616"/>
      <c r="H29" s="1616"/>
      <c r="I29" s="1616"/>
      <c r="J29" s="1616"/>
      <c r="K29" s="1616"/>
      <c r="L29" s="1616"/>
      <c r="M29" s="402"/>
      <c r="N29" s="402"/>
    </row>
    <row r="30" spans="1:22">
      <c r="A30" s="1615"/>
      <c r="B30" s="975">
        <v>230</v>
      </c>
      <c r="C30" s="198" t="str">
        <f>'COS Input'!$K$8&amp;" Peak Day "&amp;'COS Input'!$L$8&amp;" Throughput"</f>
        <v>67% Peak Day 33% Throughput</v>
      </c>
      <c r="D30" s="1616">
        <f>(N30/$V30)*D$8</f>
        <v>0.80521287400164843</v>
      </c>
      <c r="E30" s="1616">
        <f>(O30/$V30)*E$8</f>
        <v>0</v>
      </c>
      <c r="F30" s="1616">
        <f>(P30/$V30)*F$8</f>
        <v>0</v>
      </c>
      <c r="G30" s="1616">
        <f>(Q30/$V30)</f>
        <v>2.6763753391654939E-2</v>
      </c>
      <c r="H30" s="1616">
        <f>(R30/$V30)</f>
        <v>5.7702597608560819E-3</v>
      </c>
      <c r="I30" s="1616">
        <f>(S30/$V30)</f>
        <v>0.12059483125961373</v>
      </c>
      <c r="J30" s="1616">
        <f>(T30/$V30)</f>
        <v>3.8858958111369288E-2</v>
      </c>
      <c r="K30" s="1616">
        <f>(U30/$V30)</f>
        <v>2.7993234748575476E-3</v>
      </c>
      <c r="L30" s="1319">
        <f>SUM(D30:K30)</f>
        <v>1</v>
      </c>
      <c r="M30" s="402" t="s">
        <v>1429</v>
      </c>
      <c r="N30" s="1618">
        <f>(D26*'COS Input'!$I$9)+(D28*'COS Input'!$J$9)</f>
        <v>0.80521287400164843</v>
      </c>
      <c r="O30" s="1618">
        <f>(E26*'COS Input'!$I$9)+(E28*'COS Input'!$J$9)</f>
        <v>0</v>
      </c>
      <c r="P30" s="1618">
        <f>(F26*'COS Input'!$I$9)+(F28*'COS Input'!$J$9)</f>
        <v>0</v>
      </c>
      <c r="Q30" s="1618">
        <f>(G26*'COS Input'!$I$9)+(G28*'COS Input'!$J$9)</f>
        <v>2.6763753391654939E-2</v>
      </c>
      <c r="R30" s="1618">
        <f>(H26*'COS Input'!$I$9)+(H28*'COS Input'!$J$9)</f>
        <v>5.7702597608560819E-3</v>
      </c>
      <c r="S30" s="1618">
        <f>(I26*'COS Input'!$I$9)+(I28*'COS Input'!$J$9)</f>
        <v>0.12059483125961373</v>
      </c>
      <c r="T30" s="1618">
        <f>(J26*'COS Input'!$I$9)+(J28*'COS Input'!$J$9)</f>
        <v>3.8858958111369288E-2</v>
      </c>
      <c r="U30" s="1618">
        <f>(K26*'COS Input'!$I$9)+(K28*'COS Input'!$J$9)</f>
        <v>2.7993234748575476E-3</v>
      </c>
      <c r="V30" s="278">
        <f>SUM(N30:U30)</f>
        <v>1</v>
      </c>
    </row>
    <row r="31" spans="1:22">
      <c r="A31" s="1615"/>
      <c r="C31" s="198"/>
      <c r="D31" s="1616"/>
      <c r="E31" s="1616"/>
      <c r="F31" s="1616"/>
      <c r="G31" s="1616"/>
      <c r="H31" s="1616"/>
      <c r="I31" s="1616"/>
      <c r="J31" s="1616"/>
      <c r="K31" s="1616"/>
      <c r="L31" s="1319"/>
      <c r="M31" s="402"/>
      <c r="N31" s="1618"/>
      <c r="O31" s="1618"/>
      <c r="P31" s="1618"/>
      <c r="Q31" s="1618"/>
      <c r="R31" s="1618"/>
      <c r="S31" s="1618"/>
      <c r="T31" s="1618"/>
      <c r="U31" s="1618"/>
      <c r="V31" s="278"/>
    </row>
    <row r="32" spans="1:22">
      <c r="A32" s="1615"/>
      <c r="B32" s="975">
        <v>235</v>
      </c>
      <c r="C32" s="198" t="str">
        <f>'COS Input'!$K$8&amp;" Peak Day "&amp;'COS Input'!$L$8&amp;" Throughput Less FT-1"</f>
        <v>67% Peak Day 33% Throughput Less FT-1</v>
      </c>
      <c r="D32" s="1616">
        <f>(N32/$V32)*D$8</f>
        <v>0.83776765210172977</v>
      </c>
      <c r="E32" s="1616">
        <f>(O32/$V32)*E$8</f>
        <v>0</v>
      </c>
      <c r="F32" s="1616">
        <f>(P32/$V32)*F$8</f>
        <v>0</v>
      </c>
      <c r="G32" s="1616">
        <f>(Q32/$V32)</f>
        <v>2.7845812659362128E-2</v>
      </c>
      <c r="H32" s="1616">
        <f>(R32/$V32)</f>
        <v>6.0035515178059511E-3</v>
      </c>
      <c r="I32" s="1616">
        <f>(S32/$V32)</f>
        <v>0.12547048352304915</v>
      </c>
      <c r="J32" s="1616">
        <f>(T32/$V32)</f>
        <v>0</v>
      </c>
      <c r="K32" s="1616">
        <f>(U32/$V32)</f>
        <v>2.9125001980530459E-3</v>
      </c>
      <c r="L32" s="1319">
        <f>SUM(D32:K32)</f>
        <v>1</v>
      </c>
      <c r="M32" s="402"/>
      <c r="N32" s="1618">
        <f>N30/SUM($N$30:$S$30,$U$30)</f>
        <v>0.83776765210172965</v>
      </c>
      <c r="O32" s="1618">
        <f t="shared" ref="O32:S32" si="1">O30/SUM($N$30:$S$30,$U$30)</f>
        <v>0</v>
      </c>
      <c r="P32" s="1618">
        <f t="shared" si="1"/>
        <v>0</v>
      </c>
      <c r="Q32" s="1618">
        <f t="shared" si="1"/>
        <v>2.7845812659362125E-2</v>
      </c>
      <c r="R32" s="1618">
        <f t="shared" si="1"/>
        <v>6.0035515178059502E-3</v>
      </c>
      <c r="S32" s="1618">
        <f t="shared" si="1"/>
        <v>0.12547048352304913</v>
      </c>
      <c r="T32" s="1618"/>
      <c r="U32" s="1618">
        <f>U30/SUM($N$30:$S$30,$U$30)</f>
        <v>2.9125001980530455E-3</v>
      </c>
      <c r="V32" s="1619">
        <f>SUM(N32:U32)</f>
        <v>0.99999999999999989</v>
      </c>
    </row>
    <row r="33" spans="1:22">
      <c r="A33" s="1615"/>
      <c r="C33" s="198"/>
      <c r="D33" s="1620"/>
      <c r="E33" s="1616"/>
      <c r="F33" s="1616"/>
      <c r="G33" s="1616"/>
      <c r="H33" s="1616"/>
      <c r="I33" s="1616"/>
      <c r="J33" s="1616"/>
      <c r="K33" s="1616"/>
      <c r="L33" s="1616"/>
      <c r="M33" s="402"/>
      <c r="N33" s="402"/>
      <c r="O33" s="1621"/>
      <c r="P33" s="1618"/>
      <c r="Q33" s="1618"/>
      <c r="R33" s="1618"/>
      <c r="S33" s="1618"/>
      <c r="T33" s="1618"/>
      <c r="U33" s="1618"/>
      <c r="V33" s="1622"/>
    </row>
    <row r="34" spans="1:22">
      <c r="A34" s="1615"/>
      <c r="B34" s="975">
        <v>240</v>
      </c>
      <c r="C34" s="349" t="s">
        <v>540</v>
      </c>
      <c r="D34" s="1616">
        <f>(N34/$V34)*D$8</f>
        <v>0.94682367175903581</v>
      </c>
      <c r="E34" s="1616">
        <f>(O34/$V34)*E$8</f>
        <v>0</v>
      </c>
      <c r="F34" s="1616">
        <f>(P34/$V34)*F$8</f>
        <v>0</v>
      </c>
      <c r="G34" s="1616">
        <f>(Q34/$V34)</f>
        <v>4.665077096504798E-2</v>
      </c>
      <c r="H34" s="1616">
        <f>(R34/$V34)</f>
        <v>0</v>
      </c>
      <c r="I34" s="1616">
        <f>(S34/$V34)</f>
        <v>0</v>
      </c>
      <c r="J34" s="1616">
        <f>(T34/$V34)</f>
        <v>0</v>
      </c>
      <c r="K34" s="1616">
        <f>(U34/$V34)</f>
        <v>6.5255572759161913E-3</v>
      </c>
      <c r="L34" s="1319">
        <f>SUM(D34:K34)</f>
        <v>1</v>
      </c>
      <c r="M34" s="402" t="s">
        <v>1429</v>
      </c>
      <c r="N34" s="975">
        <f>N28</f>
        <v>98495495</v>
      </c>
      <c r="O34" s="278">
        <f>O28</f>
        <v>0</v>
      </c>
      <c r="P34" s="975">
        <f>P28</f>
        <v>0</v>
      </c>
      <c r="Q34" s="975">
        <f>Q28</f>
        <v>4852953</v>
      </c>
      <c r="R34" s="975"/>
      <c r="S34" s="975"/>
      <c r="T34" s="975"/>
      <c r="U34" s="975">
        <f>U28</f>
        <v>678836</v>
      </c>
      <c r="V34" s="278">
        <f>SUM(N34:U34)</f>
        <v>104027284</v>
      </c>
    </row>
    <row r="35" spans="1:22">
      <c r="D35" s="1616"/>
      <c r="E35" s="1616"/>
      <c r="F35" s="1616"/>
      <c r="G35" s="1616"/>
      <c r="H35" s="1616"/>
      <c r="I35" s="1616"/>
      <c r="J35" s="1616"/>
      <c r="K35" s="1616"/>
      <c r="L35" s="1616"/>
      <c r="M35" s="402"/>
      <c r="N35" s="402"/>
      <c r="O35" s="278"/>
      <c r="Q35" s="277"/>
      <c r="R35" s="277"/>
      <c r="S35" s="277"/>
      <c r="T35" s="277"/>
      <c r="U35" s="277"/>
    </row>
    <row r="36" spans="1:22">
      <c r="A36" s="1615"/>
      <c r="B36" s="975">
        <v>250</v>
      </c>
      <c r="C36" s="349" t="s">
        <v>541</v>
      </c>
      <c r="D36" s="1616">
        <f>(N36/$V36)*D$8</f>
        <v>0.82750541041830927</v>
      </c>
      <c r="E36" s="1616">
        <f>(O36/$V36)*E$8</f>
        <v>0</v>
      </c>
      <c r="F36" s="1616">
        <f>(P36/$V36)*F$8</f>
        <v>0</v>
      </c>
      <c r="G36" s="1616">
        <f>(Q36/$V36)</f>
        <v>3.4048139408798174E-2</v>
      </c>
      <c r="H36" s="1616">
        <f>(R36/$V36)</f>
        <v>1.3952760645666216E-2</v>
      </c>
      <c r="I36" s="1616">
        <f>(S36/$V36)</f>
        <v>0.11736022223945763</v>
      </c>
      <c r="J36" s="1616">
        <f>(T36/$V36)</f>
        <v>1.417259266890216E-3</v>
      </c>
      <c r="K36" s="1616">
        <f>(U36/$V36)</f>
        <v>5.7162080208784218E-3</v>
      </c>
      <c r="L36" s="50">
        <f>SUM(D36:K36)</f>
        <v>0.99999999999999989</v>
      </c>
      <c r="M36" s="402" t="s">
        <v>1429</v>
      </c>
      <c r="N36" s="278">
        <f>'COS Input'!D20</f>
        <v>98271522.088588998</v>
      </c>
      <c r="O36" s="278">
        <f>'COS Input'!E20</f>
        <v>69630260</v>
      </c>
      <c r="P36" s="278">
        <f>'COS Input'!F20</f>
        <v>28641262.088589001</v>
      </c>
      <c r="Q36" s="278">
        <f>'COS Input'!G20</f>
        <v>4043432.7580960002</v>
      </c>
      <c r="R36" s="278">
        <f>'COS Input'!H20</f>
        <v>1656978.925726</v>
      </c>
      <c r="S36" s="278">
        <f>'COS Input'!I20</f>
        <v>13937271.620129328</v>
      </c>
      <c r="T36" s="278">
        <f>'COS Input'!J20</f>
        <v>168308.53744032234</v>
      </c>
      <c r="U36" s="278">
        <f>'COS Input'!K20</f>
        <v>678836</v>
      </c>
      <c r="V36" s="278">
        <f>SUM(Q36:U36)+N36</f>
        <v>118756349.92998065</v>
      </c>
    </row>
    <row r="37" spans="1:22">
      <c r="A37" s="1615"/>
      <c r="C37" s="42"/>
      <c r="D37" s="918"/>
      <c r="E37" s="1616"/>
      <c r="F37" s="1616"/>
      <c r="G37" s="1616"/>
      <c r="H37" s="1616"/>
      <c r="I37" s="1616"/>
      <c r="J37" s="1616"/>
      <c r="K37" s="1616"/>
      <c r="L37" s="1616"/>
      <c r="M37" s="402"/>
      <c r="N37" s="402"/>
    </row>
    <row r="38" spans="1:22">
      <c r="A38" s="239" t="s">
        <v>542</v>
      </c>
      <c r="B38" s="975">
        <v>310</v>
      </c>
      <c r="C38" s="239" t="s">
        <v>527</v>
      </c>
      <c r="D38" s="1616">
        <f>(N38/$V38)*D$8</f>
        <v>0.92292426218226609</v>
      </c>
      <c r="E38" s="1616">
        <f>(O38/$V38)*E$8</f>
        <v>0</v>
      </c>
      <c r="F38" s="1616">
        <f>(P38/$V38)*F$8</f>
        <v>0</v>
      </c>
      <c r="G38" s="1616">
        <f>(Q38/$V38)</f>
        <v>1.2188134805975819E-2</v>
      </c>
      <c r="H38" s="1616">
        <f>(R38/$V38)</f>
        <v>0</v>
      </c>
      <c r="I38" s="1616">
        <f>(S38/$V38)</f>
        <v>3.6755634966456889E-2</v>
      </c>
      <c r="J38" s="1616">
        <f>(T38/$V38)</f>
        <v>1.5758619124748213E-2</v>
      </c>
      <c r="K38" s="1616">
        <f>(U38/$V38)</f>
        <v>1.2373348920552968E-2</v>
      </c>
      <c r="L38" s="1319">
        <f>SUM(D38:K38)</f>
        <v>0.99999999999999989</v>
      </c>
      <c r="M38" s="402" t="s">
        <v>1429</v>
      </c>
      <c r="N38" s="278">
        <f>'COS Input'!D22*N8</f>
        <v>270948319.00999999</v>
      </c>
      <c r="O38" s="278">
        <f>'COS Input'!E22*O8</f>
        <v>0</v>
      </c>
      <c r="P38" s="278">
        <f>'COS Input'!F22*P8</f>
        <v>0</v>
      </c>
      <c r="Q38" s="278">
        <f>'COS Input'!G22</f>
        <v>3578142.62</v>
      </c>
      <c r="R38" s="278">
        <f>'COS Input'!H22</f>
        <v>0</v>
      </c>
      <c r="S38" s="278">
        <f>'COS Input'!I22</f>
        <v>10790568.539999999</v>
      </c>
      <c r="T38" s="278">
        <f>'COS Input'!J22</f>
        <v>4626350.76</v>
      </c>
      <c r="U38" s="278">
        <f>'COS Input'!K22</f>
        <v>3632517.0200000005</v>
      </c>
      <c r="V38" s="278">
        <f>SUM(N38:U38)</f>
        <v>293575897.94999999</v>
      </c>
    </row>
    <row r="39" spans="1:22">
      <c r="D39" s="1616"/>
      <c r="E39" s="1616"/>
      <c r="F39" s="1616"/>
      <c r="G39" s="1616"/>
      <c r="H39" s="1616"/>
      <c r="I39" s="1616"/>
      <c r="J39" s="1616"/>
      <c r="K39" s="1616"/>
      <c r="L39" s="1319"/>
      <c r="M39" s="402"/>
      <c r="N39" s="278"/>
      <c r="O39" s="278"/>
      <c r="P39" s="278"/>
      <c r="Q39" s="278"/>
      <c r="R39" s="278"/>
      <c r="S39" s="278"/>
      <c r="T39" s="278"/>
      <c r="U39" s="278"/>
      <c r="V39" s="278"/>
    </row>
    <row r="40" spans="1:22">
      <c r="B40" s="975">
        <v>315</v>
      </c>
      <c r="C40" s="239" t="s">
        <v>1690</v>
      </c>
      <c r="D40" s="1616">
        <f>(N40/$V40)*D$8</f>
        <v>0.93448699584355777</v>
      </c>
      <c r="E40" s="1616">
        <f>(O40/$V40)*E$8</f>
        <v>0</v>
      </c>
      <c r="F40" s="1616">
        <f>(P40/$V40)*F$8</f>
        <v>0</v>
      </c>
      <c r="G40" s="1616">
        <f>(Q40/$V40)</f>
        <v>1.2340832229116685E-2</v>
      </c>
      <c r="H40" s="1616">
        <f>(R40/$V40)</f>
        <v>0</v>
      </c>
      <c r="I40" s="1616">
        <f>(S40/$V40)</f>
        <v>3.7216123042329866E-2</v>
      </c>
      <c r="J40" s="1616">
        <f>(T40/$V40)</f>
        <v>1.5956048884995664E-2</v>
      </c>
      <c r="K40" s="1616">
        <f>(U40/$V40)</f>
        <v>0</v>
      </c>
      <c r="L40" s="1319">
        <f>SUM(D40:K40)</f>
        <v>1</v>
      </c>
      <c r="M40" s="402"/>
      <c r="N40" s="278">
        <f>'COS Input'!D22*N8</f>
        <v>270948319.00999999</v>
      </c>
      <c r="O40" s="278">
        <f>'COS Input'!E22*O8</f>
        <v>0</v>
      </c>
      <c r="P40" s="278">
        <f>'COS Input'!F22*P8</f>
        <v>0</v>
      </c>
      <c r="Q40" s="278">
        <f>'COS Input'!G22*Q8</f>
        <v>3578142.62</v>
      </c>
      <c r="R40" s="278">
        <f>'COS Input'!H22*R8</f>
        <v>0</v>
      </c>
      <c r="S40" s="278">
        <f>'COS Input'!I22*S8</f>
        <v>10790568.539999999</v>
      </c>
      <c r="T40" s="278">
        <f>'COS Input'!J22*T8</f>
        <v>4626350.76</v>
      </c>
      <c r="U40" s="278">
        <v>0</v>
      </c>
      <c r="V40" s="278">
        <f>SUM(N40:U40)</f>
        <v>289943380.93000001</v>
      </c>
    </row>
    <row r="41" spans="1:22">
      <c r="D41" s="1616"/>
      <c r="E41" s="1616"/>
      <c r="F41" s="1616"/>
      <c r="G41" s="1616"/>
      <c r="H41" s="1616"/>
      <c r="I41" s="1616"/>
      <c r="J41" s="1616"/>
      <c r="K41" s="1616"/>
      <c r="L41" s="1616"/>
      <c r="M41" s="402"/>
      <c r="N41" s="402"/>
      <c r="O41" s="278"/>
      <c r="P41" s="277"/>
      <c r="Q41" s="277"/>
      <c r="R41" s="277"/>
      <c r="S41" s="277"/>
      <c r="T41" s="277"/>
      <c r="U41" s="277"/>
    </row>
    <row r="42" spans="1:22">
      <c r="A42" s="239" t="s">
        <v>799</v>
      </c>
      <c r="B42" s="975">
        <v>410</v>
      </c>
      <c r="C42" s="239" t="s">
        <v>800</v>
      </c>
      <c r="D42" s="1616">
        <f>(N42/$V42)*D$8</f>
        <v>0.99886068183809995</v>
      </c>
      <c r="E42" s="1616">
        <f>(O42/$V42)*E$8</f>
        <v>0</v>
      </c>
      <c r="F42" s="1616">
        <f>(P42/$V42)*F$8</f>
        <v>0</v>
      </c>
      <c r="G42" s="1616">
        <f>(Q42/$V42)</f>
        <v>6.3728242864113862E-4</v>
      </c>
      <c r="H42" s="1616">
        <f>(R42/$V42)</f>
        <v>9.4131699986042542E-5</v>
      </c>
      <c r="I42" s="1616">
        <f>(S42/$V42)</f>
        <v>3.7436285281805423E-4</v>
      </c>
      <c r="J42" s="1616">
        <f>(T42/$V42)</f>
        <v>5.4098678152898008E-6</v>
      </c>
      <c r="K42" s="1616">
        <f>(U42/$V42)</f>
        <v>2.8131312639506967E-5</v>
      </c>
      <c r="L42" s="1319">
        <f>SUM(D42:K42)</f>
        <v>0.99999999999999989</v>
      </c>
      <c r="M42" s="402" t="s">
        <v>1429</v>
      </c>
      <c r="N42" s="277">
        <f>'COS Input'!D25*N8</f>
        <v>923184</v>
      </c>
      <c r="O42" s="277">
        <f>'COS Input'!E25*O8</f>
        <v>0</v>
      </c>
      <c r="P42" s="277">
        <f>'COS Input'!F25*P8</f>
        <v>0</v>
      </c>
      <c r="Q42" s="277">
        <f>'COS Input'!G25</f>
        <v>589</v>
      </c>
      <c r="R42" s="277">
        <f>'COS Input'!H25</f>
        <v>87</v>
      </c>
      <c r="S42" s="277">
        <f>'COS Input'!I25</f>
        <v>346</v>
      </c>
      <c r="T42" s="277">
        <f>'COS Input'!J25</f>
        <v>5</v>
      </c>
      <c r="U42" s="277">
        <f>'COS Input'!K25</f>
        <v>26</v>
      </c>
      <c r="V42" s="278">
        <f>SUM(N42:U42)</f>
        <v>924237</v>
      </c>
    </row>
    <row r="43" spans="1:22">
      <c r="D43" s="1616"/>
      <c r="E43" s="1616"/>
      <c r="F43" s="1616"/>
      <c r="G43" s="1616"/>
      <c r="H43" s="1616"/>
      <c r="I43" s="1616"/>
      <c r="J43" s="1616"/>
      <c r="K43" s="1616"/>
      <c r="L43" s="1616"/>
      <c r="M43" s="402"/>
      <c r="N43" s="402"/>
    </row>
    <row r="44" spans="1:22">
      <c r="A44" s="1615"/>
      <c r="B44" s="975">
        <v>420</v>
      </c>
      <c r="C44" s="198" t="str">
        <f>'COS Input'!$K$11&amp;" Customers "&amp;'COS Input'!$L$11&amp;" DNG Rev"</f>
        <v>75% Customers 25% DNG Rev</v>
      </c>
      <c r="D44" s="1616">
        <f>(N44/$V44)*D$8</f>
        <v>0.97987657692414165</v>
      </c>
      <c r="E44" s="1616">
        <f>(O44/$V44)*E$8</f>
        <v>0</v>
      </c>
      <c r="F44" s="1616">
        <f>(P44/$V44)*F$8</f>
        <v>0</v>
      </c>
      <c r="G44" s="1616">
        <f>(Q44/$V44)</f>
        <v>3.5249955229748092E-3</v>
      </c>
      <c r="H44" s="1616">
        <f>(R44/$V44)</f>
        <v>7.0598774989531917E-5</v>
      </c>
      <c r="I44" s="1616">
        <f>(S44/$V44)</f>
        <v>9.4696808812277638E-3</v>
      </c>
      <c r="J44" s="1616">
        <f>(T44/$V44)</f>
        <v>3.9437121820485215E-3</v>
      </c>
      <c r="K44" s="1616">
        <f>(U44/$V44)</f>
        <v>3.1144357146178727E-3</v>
      </c>
      <c r="L44" s="1319">
        <f>SUM(D44:K44)</f>
        <v>1</v>
      </c>
      <c r="M44" s="402" t="s">
        <v>1429</v>
      </c>
      <c r="N44" s="1618">
        <f>(D42*'COS Input'!$I$12)+(D38*'COS Input'!$J$12)</f>
        <v>0.97987657692414154</v>
      </c>
      <c r="O44" s="1618">
        <f>(E42*'COS Input'!$I$12)+(E38*'COS Input'!$J$12)</f>
        <v>0</v>
      </c>
      <c r="P44" s="1618">
        <f>(F42*'COS Input'!$I$12)+(F38*'COS Input'!$J$12)</f>
        <v>0</v>
      </c>
      <c r="Q44" s="1618">
        <f>(G42*'COS Input'!$I$12)+(G38*'COS Input'!$J$12)</f>
        <v>3.5249955229748088E-3</v>
      </c>
      <c r="R44" s="1618">
        <f>(H42*'COS Input'!$I$12)+(H38*'COS Input'!$J$12)</f>
        <v>7.0598774989531903E-5</v>
      </c>
      <c r="S44" s="1618">
        <f>(I42*'COS Input'!$I$12)+(I38*'COS Input'!$J$12)</f>
        <v>9.4696808812277621E-3</v>
      </c>
      <c r="T44" s="1618">
        <f>(J42*'COS Input'!$I$12)+(J38*'COS Input'!$J$12)</f>
        <v>3.9437121820485206E-3</v>
      </c>
      <c r="U44" s="1618">
        <f>(K42*'COS Input'!$I$12)+(K38*'COS Input'!$J$12)</f>
        <v>3.1144357146178723E-3</v>
      </c>
      <c r="V44" s="1618">
        <f>(L42*'COS Input'!$I$12)+(L38*'COS Input'!$J$12)</f>
        <v>0.99999999999999989</v>
      </c>
    </row>
    <row r="45" spans="1:22">
      <c r="C45" s="198"/>
      <c r="D45" s="1620"/>
      <c r="E45" s="1616"/>
      <c r="F45" s="1616"/>
      <c r="G45" s="1616"/>
      <c r="H45" s="1616"/>
      <c r="I45" s="1616"/>
      <c r="J45" s="1616"/>
      <c r="K45" s="1616"/>
      <c r="L45" s="1616"/>
      <c r="M45" s="402"/>
      <c r="N45" s="402"/>
      <c r="O45" s="1621"/>
      <c r="P45" s="1618"/>
      <c r="Q45" s="1618"/>
      <c r="R45" s="1618"/>
      <c r="S45" s="1618"/>
      <c r="T45" s="1618"/>
      <c r="U45" s="1618"/>
      <c r="V45" s="1622"/>
    </row>
    <row r="46" spans="1:22">
      <c r="A46" s="1615" t="s">
        <v>801</v>
      </c>
      <c r="B46" s="975">
        <v>510</v>
      </c>
      <c r="C46" s="198" t="s">
        <v>575</v>
      </c>
      <c r="D46" s="1616">
        <f>(N46/$V46)*D$8</f>
        <v>0.81788548980749332</v>
      </c>
      <c r="E46" s="1616">
        <f>(O46/$V46)*E$8</f>
        <v>0</v>
      </c>
      <c r="F46" s="1616">
        <f>(P46/$V46)*F$8</f>
        <v>0</v>
      </c>
      <c r="G46" s="1616">
        <f>(Q46/$V46)</f>
        <v>2.4370822156593681E-3</v>
      </c>
      <c r="H46" s="1616">
        <f>(R46/$V46)</f>
        <v>4.7493214811418546E-3</v>
      </c>
      <c r="I46" s="1616">
        <f>(S46/$V46)</f>
        <v>0.16507869115890444</v>
      </c>
      <c r="J46" s="1616">
        <f>(T46/$V46)</f>
        <v>9.8278628177692912E-3</v>
      </c>
      <c r="K46" s="1616">
        <f>(U46/$V46)</f>
        <v>2.1552519031702362E-5</v>
      </c>
      <c r="L46" s="1319">
        <f>SUM(D46:K46)</f>
        <v>1</v>
      </c>
      <c r="M46" s="402" t="s">
        <v>1429</v>
      </c>
      <c r="N46" s="1622">
        <f>'COS Input'!D28*N8</f>
        <v>3399134.4593290077</v>
      </c>
      <c r="O46" s="1622">
        <f>'COS Input'!E28*O8</f>
        <v>0</v>
      </c>
      <c r="P46" s="1622">
        <f>'COS Input'!F28*P8</f>
        <v>0</v>
      </c>
      <c r="Q46" s="1618">
        <f>'COS Input'!G28</f>
        <v>10128.520731447936</v>
      </c>
      <c r="R46" s="1618">
        <f>'COS Input'!H28</f>
        <v>19738.193801164627</v>
      </c>
      <c r="S46" s="1618">
        <f>'COS Input'!I28</f>
        <v>686067.51753382431</v>
      </c>
      <c r="T46" s="1618">
        <f>'COS Input'!J28</f>
        <v>40844.626273172711</v>
      </c>
      <c r="U46" s="1618">
        <f>'COS Input'!K28</f>
        <v>89.572331382535012</v>
      </c>
      <c r="V46" s="278">
        <f>SUM(N46:U46)</f>
        <v>4156002.8899999997</v>
      </c>
    </row>
    <row r="47" spans="1:22" hidden="1">
      <c r="D47" s="1616"/>
      <c r="E47" s="1616"/>
      <c r="F47" s="1616"/>
      <c r="G47" s="1616"/>
      <c r="H47" s="1616"/>
      <c r="I47" s="1616"/>
      <c r="J47" s="1616"/>
      <c r="K47" s="1616"/>
      <c r="L47" s="1616"/>
      <c r="M47" s="402"/>
    </row>
    <row r="48" spans="1:22" hidden="1">
      <c r="B48" s="975">
        <v>520</v>
      </c>
      <c r="C48" s="338" t="s">
        <v>1268</v>
      </c>
      <c r="D48" s="1620"/>
      <c r="E48" s="1616"/>
      <c r="F48" s="1616"/>
      <c r="G48" s="1616"/>
      <c r="H48" s="1616"/>
      <c r="I48" s="1616"/>
      <c r="J48" s="1616"/>
      <c r="K48" s="1616"/>
      <c r="L48" s="1616"/>
      <c r="M48" s="402"/>
    </row>
    <row r="49" spans="1:22">
      <c r="C49" s="349"/>
      <c r="D49" s="1623"/>
      <c r="E49" s="1616"/>
      <c r="F49" s="1616"/>
      <c r="G49" s="1616"/>
      <c r="H49" s="1616"/>
      <c r="I49" s="1616"/>
      <c r="J49" s="1616"/>
      <c r="K49" s="1616"/>
      <c r="L49" s="1616"/>
      <c r="M49" s="402"/>
      <c r="N49" s="277"/>
      <c r="O49" s="278"/>
      <c r="P49" s="277"/>
      <c r="Q49" s="277"/>
      <c r="R49" s="277"/>
      <c r="S49" s="277"/>
      <c r="T49" s="277"/>
      <c r="U49" s="277"/>
    </row>
    <row r="50" spans="1:22">
      <c r="B50" s="975">
        <v>530</v>
      </c>
      <c r="C50" s="338" t="s">
        <v>644</v>
      </c>
      <c r="D50" s="1616">
        <f>N50</f>
        <v>0.94682367175903581</v>
      </c>
      <c r="E50" s="1616">
        <f>O50</f>
        <v>0</v>
      </c>
      <c r="F50" s="1616">
        <f>P50</f>
        <v>0</v>
      </c>
      <c r="G50" s="1616">
        <f t="shared" ref="G50:K50" si="2">Q50</f>
        <v>4.665077096504798E-2</v>
      </c>
      <c r="H50" s="1616">
        <f t="shared" si="2"/>
        <v>0</v>
      </c>
      <c r="I50" s="1616">
        <f t="shared" si="2"/>
        <v>-1</v>
      </c>
      <c r="J50" s="1616">
        <f t="shared" si="2"/>
        <v>0</v>
      </c>
      <c r="K50" s="1616">
        <f t="shared" si="2"/>
        <v>6.5255572759161913E-3</v>
      </c>
      <c r="L50" s="1319">
        <f>SUM(D50:K50)</f>
        <v>0</v>
      </c>
      <c r="M50" s="402" t="s">
        <v>1429</v>
      </c>
      <c r="N50" s="50">
        <f>D34</f>
        <v>0.94682367175903581</v>
      </c>
      <c r="O50" s="50">
        <f>E34</f>
        <v>0</v>
      </c>
      <c r="P50" s="50">
        <f>F34</f>
        <v>0</v>
      </c>
      <c r="Q50" s="50">
        <f>G34</f>
        <v>4.665077096504798E-2</v>
      </c>
      <c r="R50" s="50">
        <f>H34</f>
        <v>0</v>
      </c>
      <c r="S50" s="50">
        <v>-1</v>
      </c>
      <c r="T50" s="50">
        <f>J34</f>
        <v>0</v>
      </c>
      <c r="U50" s="50">
        <f>K34</f>
        <v>6.5255572759161913E-3</v>
      </c>
      <c r="V50" s="278">
        <f>SUM(N50:U50)</f>
        <v>0</v>
      </c>
    </row>
    <row r="51" spans="1:22">
      <c r="C51" s="338"/>
      <c r="D51" s="1620"/>
      <c r="E51" s="1616"/>
      <c r="F51" s="1616"/>
      <c r="G51" s="1616"/>
      <c r="H51" s="1616"/>
      <c r="I51" s="1616"/>
      <c r="J51" s="1616"/>
      <c r="K51" s="1616"/>
      <c r="L51" s="1616"/>
      <c r="M51" s="402"/>
      <c r="N51" s="277"/>
      <c r="O51" s="278"/>
      <c r="P51" s="277"/>
      <c r="Q51" s="277"/>
      <c r="R51" s="277"/>
      <c r="S51" s="277"/>
      <c r="T51" s="277"/>
      <c r="U51" s="277"/>
    </row>
    <row r="52" spans="1:22">
      <c r="B52" s="975">
        <v>540</v>
      </c>
      <c r="C52" s="349" t="s">
        <v>643</v>
      </c>
      <c r="D52" s="1616">
        <f>N52</f>
        <v>0.94682367175903581</v>
      </c>
      <c r="E52" s="1616">
        <f>O52</f>
        <v>0</v>
      </c>
      <c r="F52" s="1616">
        <f>P52</f>
        <v>0</v>
      </c>
      <c r="G52" s="1616">
        <f t="shared" ref="G52:K52" si="3">Q52</f>
        <v>4.665077096504798E-2</v>
      </c>
      <c r="H52" s="1616">
        <f t="shared" si="3"/>
        <v>-1</v>
      </c>
      <c r="I52" s="1616">
        <f t="shared" si="3"/>
        <v>0</v>
      </c>
      <c r="J52" s="1616">
        <f t="shared" si="3"/>
        <v>0</v>
      </c>
      <c r="K52" s="1616">
        <f t="shared" si="3"/>
        <v>6.5255572759161913E-3</v>
      </c>
      <c r="L52" s="1319">
        <f>SUM(D52:K52)</f>
        <v>0</v>
      </c>
      <c r="M52" s="402" t="s">
        <v>1429</v>
      </c>
      <c r="N52" s="50">
        <f>D34</f>
        <v>0.94682367175903581</v>
      </c>
      <c r="O52" s="50">
        <f>E34</f>
        <v>0</v>
      </c>
      <c r="P52" s="50">
        <f>F34</f>
        <v>0</v>
      </c>
      <c r="Q52" s="50">
        <f>G34</f>
        <v>4.665077096504798E-2</v>
      </c>
      <c r="R52" s="50">
        <v>-1</v>
      </c>
      <c r="S52" s="50">
        <f>I34</f>
        <v>0</v>
      </c>
      <c r="T52" s="50">
        <f>J34</f>
        <v>0</v>
      </c>
      <c r="U52" s="50">
        <f>K34</f>
        <v>6.5255572759161913E-3</v>
      </c>
      <c r="V52" s="278">
        <f>SUM(N52:U52)</f>
        <v>0</v>
      </c>
    </row>
    <row r="53" spans="1:22">
      <c r="C53" s="349"/>
      <c r="D53" s="1616"/>
      <c r="E53" s="1616"/>
      <c r="F53" s="1616"/>
      <c r="G53" s="1616"/>
      <c r="H53" s="1616"/>
      <c r="I53" s="1616"/>
      <c r="J53" s="1616"/>
      <c r="K53" s="1616"/>
      <c r="L53" s="1319"/>
      <c r="M53" s="402"/>
      <c r="N53" s="50"/>
      <c r="O53" s="50"/>
      <c r="P53" s="50"/>
      <c r="Q53" s="50"/>
      <c r="R53" s="50"/>
      <c r="S53" s="50"/>
      <c r="T53" s="50"/>
      <c r="U53" s="50"/>
      <c r="V53" s="278"/>
    </row>
    <row r="54" spans="1:22">
      <c r="A54" s="1615"/>
      <c r="B54" s="975">
        <v>550</v>
      </c>
      <c r="C54" s="1615" t="s">
        <v>251</v>
      </c>
      <c r="D54" s="1616">
        <f>(N54/$V54)*D$8</f>
        <v>0.88405265521175602</v>
      </c>
      <c r="E54" s="1616">
        <f>(O54/$V54)*E$8</f>
        <v>0</v>
      </c>
      <c r="F54" s="1616">
        <f>(P54/$V54)*F$8</f>
        <v>0</v>
      </c>
      <c r="G54" s="1616">
        <f>(Q54/$V54)</f>
        <v>1.2327236277242222E-2</v>
      </c>
      <c r="H54" s="1616">
        <f>(R54/$V54)</f>
        <v>3.853071675973901E-3</v>
      </c>
      <c r="I54" s="1616">
        <f>(S54/$V54)</f>
        <v>5.3215151557529032E-2</v>
      </c>
      <c r="J54" s="1616">
        <f>(T54/$V54)</f>
        <v>1.4645718049637456E-2</v>
      </c>
      <c r="K54" s="1616">
        <f>(U54/$V54)</f>
        <v>3.1906167227861243E-2</v>
      </c>
      <c r="L54" s="1319">
        <f>SUM(D54:K54)</f>
        <v>0.99999999999999978</v>
      </c>
      <c r="M54" s="402" t="s">
        <v>1429</v>
      </c>
      <c r="N54" s="1624">
        <f>'COS Detail'!H748*N8</f>
        <v>49122691.763641812</v>
      </c>
      <c r="O54" s="1624">
        <f>'COS Detail'!I748*O8</f>
        <v>0</v>
      </c>
      <c r="P54" s="1624">
        <f>'COS Detail'!J748*P8</f>
        <v>0</v>
      </c>
      <c r="Q54" s="1624">
        <f>'COS Detail'!K748</f>
        <v>684967.15028756647</v>
      </c>
      <c r="R54" s="1624">
        <f>'COS Detail'!L748</f>
        <v>214097.26125051716</v>
      </c>
      <c r="S54" s="1624">
        <f>'COS Detail'!M748</f>
        <v>2956918.3144298536</v>
      </c>
      <c r="T54" s="1624">
        <f>'COS Detail'!N748</f>
        <v>813794.39241344761</v>
      </c>
      <c r="U54" s="1624">
        <f>'COS Detail'!O748</f>
        <v>1772877.2249635065</v>
      </c>
      <c r="V54" s="278">
        <f>SUM(N54:U54)</f>
        <v>55565346.106986709</v>
      </c>
    </row>
    <row r="55" spans="1:22">
      <c r="A55" s="1615"/>
      <c r="C55" s="1615"/>
      <c r="D55" s="1616"/>
      <c r="E55" s="1616"/>
      <c r="F55" s="1616"/>
      <c r="G55" s="1616"/>
      <c r="H55" s="1616"/>
      <c r="I55" s="1616"/>
      <c r="J55" s="1616"/>
      <c r="K55" s="1616"/>
      <c r="L55" s="1616"/>
      <c r="M55" s="402"/>
    </row>
    <row r="56" spans="1:22">
      <c r="A56" s="239" t="s">
        <v>802</v>
      </c>
      <c r="B56" s="975">
        <v>605</v>
      </c>
      <c r="C56" s="111" t="s">
        <v>394</v>
      </c>
      <c r="D56" s="1616">
        <f t="shared" ref="D56:K56" si="4">N56/$V$56</f>
        <v>0.34901833356646783</v>
      </c>
      <c r="E56" s="1616">
        <f t="shared" si="4"/>
        <v>0</v>
      </c>
      <c r="F56" s="1616">
        <f t="shared" si="4"/>
        <v>0</v>
      </c>
      <c r="G56" s="1616">
        <f t="shared" si="4"/>
        <v>5.0309778465078602E-3</v>
      </c>
      <c r="H56" s="1616">
        <f t="shared" si="4"/>
        <v>1.2499576429451087E-3</v>
      </c>
      <c r="I56" s="1616">
        <f t="shared" si="4"/>
        <v>1.7301128938278901E-2</v>
      </c>
      <c r="J56" s="1616">
        <f t="shared" si="4"/>
        <v>5.0539984861551037E-3</v>
      </c>
      <c r="K56" s="1616">
        <f t="shared" si="4"/>
        <v>0.62234560351964519</v>
      </c>
      <c r="L56" s="1616">
        <f>SUM(D56:K56)</f>
        <v>1</v>
      </c>
      <c r="M56" s="402"/>
      <c r="N56" s="1624">
        <f>'COS Input'!D30*N8</f>
        <v>8512334.5832046513</v>
      </c>
      <c r="O56" s="1624">
        <f>'COS Input'!E30*O8</f>
        <v>0</v>
      </c>
      <c r="P56" s="1624">
        <f>'COS Input'!F30*P8</f>
        <v>0</v>
      </c>
      <c r="Q56" s="729">
        <f>'COS Input'!G30*Q8</f>
        <v>122702.34137144421</v>
      </c>
      <c r="R56" s="729">
        <f>'COS Input'!H30*R8</f>
        <v>30485.66980094272</v>
      </c>
      <c r="S56" s="729">
        <f>'COS Input'!I30*S8</f>
        <v>421963.50170168717</v>
      </c>
      <c r="T56" s="729">
        <f>'COS Input'!J30*T8</f>
        <v>123263.80009194837</v>
      </c>
      <c r="U56" s="729">
        <f>'COS Input'!K30*U8</f>
        <v>15178612.393829325</v>
      </c>
      <c r="V56" s="277">
        <f>SUM(N56:U56)</f>
        <v>24389362.289999999</v>
      </c>
    </row>
    <row r="57" spans="1:22">
      <c r="A57" s="1615"/>
      <c r="C57" s="1615"/>
      <c r="D57" s="1616"/>
      <c r="E57" s="1616"/>
      <c r="F57" s="1616"/>
      <c r="G57" s="1616"/>
      <c r="H57" s="1616"/>
      <c r="I57" s="1616"/>
      <c r="J57" s="1616"/>
      <c r="K57" s="1616"/>
      <c r="L57" s="1616"/>
      <c r="M57" s="402"/>
    </row>
    <row r="58" spans="1:22">
      <c r="B58" s="975">
        <v>610</v>
      </c>
      <c r="C58" s="1615" t="s">
        <v>1327</v>
      </c>
      <c r="D58" s="1616">
        <f ca="1">(N58/$V58)*D$8</f>
        <v>0.90359785991844122</v>
      </c>
      <c r="E58" s="1616">
        <f ca="1">(O58/$V58)*E$8</f>
        <v>0</v>
      </c>
      <c r="F58" s="1616">
        <f ca="1">(P58/$V58)*F$8</f>
        <v>0</v>
      </c>
      <c r="G58" s="1616">
        <f ca="1">(Q58/$V58)</f>
        <v>1.2377139234273485E-2</v>
      </c>
      <c r="H58" s="1616">
        <f ca="1">(R58/$V58)</f>
        <v>3.5216057531562272E-3</v>
      </c>
      <c r="I58" s="1616">
        <f ca="1">(S58/$V58)</f>
        <v>4.8754210389178321E-2</v>
      </c>
      <c r="J58" s="1616">
        <f ca="1">(T58/$V58)</f>
        <v>1.4243218532122966E-2</v>
      </c>
      <c r="K58" s="1616">
        <f ca="1">(U58/$V58)</f>
        <v>1.7505966172827906E-2</v>
      </c>
      <c r="L58" s="1319">
        <f ca="1">SUM(D58:K58)</f>
        <v>1.0000000000000002</v>
      </c>
      <c r="M58" s="402" t="s">
        <v>1429</v>
      </c>
      <c r="N58" s="277">
        <f ca="1">'COS Detail'!H1256*N8</f>
        <v>892275637.55476749</v>
      </c>
      <c r="O58" s="277">
        <f ca="1">'COS Detail'!I1256*O8</f>
        <v>0</v>
      </c>
      <c r="P58" s="277">
        <f ca="1">'COS Detail'!J1256*P8</f>
        <v>0</v>
      </c>
      <c r="Q58" s="277">
        <f ca="1">'COS Detail'!K1256</f>
        <v>12222051.745853312</v>
      </c>
      <c r="R58" s="277">
        <f ca="1">'COS Detail'!L1256</f>
        <v>3477479.4828505116</v>
      </c>
      <c r="S58" s="277">
        <f ca="1">'COS Detail'!M1256</f>
        <v>48143312.515602753</v>
      </c>
      <c r="T58" s="277">
        <f ca="1">'COS Detail'!N1256</f>
        <v>14064748.778542927</v>
      </c>
      <c r="U58" s="277">
        <f ca="1">'COS Detail'!O1256</f>
        <v>17286613.681535378</v>
      </c>
      <c r="V58" s="278">
        <f ca="1">SUM(N58:U58)</f>
        <v>987469843.75915229</v>
      </c>
    </row>
    <row r="59" spans="1:22">
      <c r="C59" s="1615"/>
      <c r="D59" s="1616"/>
      <c r="E59" s="1616"/>
      <c r="F59" s="1616"/>
      <c r="G59" s="1616"/>
      <c r="H59" s="1616"/>
      <c r="I59" s="1616"/>
      <c r="J59" s="1616"/>
      <c r="K59" s="1616"/>
      <c r="L59" s="1616"/>
      <c r="M59" s="402"/>
      <c r="N59" s="277"/>
      <c r="O59" s="278"/>
      <c r="P59" s="277"/>
      <c r="Q59" s="277"/>
      <c r="R59" s="277"/>
      <c r="S59" s="277"/>
      <c r="T59" s="277"/>
      <c r="U59" s="277"/>
    </row>
    <row r="60" spans="1:22">
      <c r="B60" s="975">
        <v>620</v>
      </c>
      <c r="C60" s="238" t="s">
        <v>672</v>
      </c>
      <c r="D60" s="1616">
        <f>(N60/$V60)*D$8</f>
        <v>0.92299652189010428</v>
      </c>
      <c r="E60" s="1616">
        <f>(O60/$V60)*E$8</f>
        <v>0</v>
      </c>
      <c r="F60" s="1616">
        <f>(P60/$V60)*F$8</f>
        <v>0</v>
      </c>
      <c r="G60" s="1616">
        <f>(Q60/$V60)</f>
        <v>1.3304673730409033E-2</v>
      </c>
      <c r="H60" s="1616">
        <f>(R60/$V60)</f>
        <v>3.3055757992970125E-3</v>
      </c>
      <c r="I60" s="1616">
        <f>(S60/$V60)</f>
        <v>4.5753704888865127E-2</v>
      </c>
      <c r="J60" s="1616">
        <f>(T60/$V60)</f>
        <v>1.3365552968783039E-2</v>
      </c>
      <c r="K60" s="1616">
        <f>(U60/$V60)</f>
        <v>1.2739707225414964E-3</v>
      </c>
      <c r="L60" s="1319">
        <f>SUM(D60:K60)</f>
        <v>1</v>
      </c>
      <c r="M60" s="402" t="s">
        <v>1429</v>
      </c>
      <c r="N60" s="277">
        <f>'COS Detail'!H1099+'COS Detail'!H1100+'COS Detail'!H1101+'COS Detail'!H1110+'COS Detail'!H1111+'COS Detail'!H1112</f>
        <v>1776902729.0630291</v>
      </c>
      <c r="O60" s="197">
        <f>'COS Detail'!I1099+'COS Detail'!I1100+'COS Detail'!I1101+'COS Detail'!I1110+'COS Detail'!I1111+'COS Detail'!I1112</f>
        <v>0</v>
      </c>
      <c r="P60" s="277">
        <f>'COS Detail'!J1099+'COS Detail'!J1100+'COS Detail'!J1101+'COS Detail'!J1110+'COS Detail'!J1111+'COS Detail'!J1112</f>
        <v>0</v>
      </c>
      <c r="Q60" s="277">
        <f>'COS Detail'!K1099+'COS Detail'!K1100+'COS Detail'!K1101+'COS Detail'!K1110+'COS Detail'!K1111+'COS Detail'!K1112</f>
        <v>25613434.612348203</v>
      </c>
      <c r="R60" s="277">
        <f>'COS Detail'!L1099+'COS Detail'!L1100+'COS Detail'!L1101+'COS Detail'!L1110+'COS Detail'!L1111+'COS Detail'!L1112</f>
        <v>6363714.8348809378</v>
      </c>
      <c r="S60" s="277">
        <f>'COS Detail'!M1099+'COS Detail'!M1100+'COS Detail'!M1101+'COS Detail'!M1110+'COS Detail'!M1111+'COS Detail'!M1112</f>
        <v>88082545.44154045</v>
      </c>
      <c r="T60" s="277">
        <f>'COS Detail'!N1099+'COS Detail'!N1100+'COS Detail'!N1101+'COS Detail'!N1110+'COS Detail'!N1111+'COS Detail'!N1112</f>
        <v>25730636.012618408</v>
      </c>
      <c r="U60" s="277">
        <f>'COS Detail'!O1099+'COS Detail'!O1100+'COS Detail'!O1101+'COS Detail'!O1110+'COS Detail'!O1111+'COS Detail'!O1112</f>
        <v>2452579.1808995698</v>
      </c>
      <c r="V60" s="278">
        <f>SUM(N60:U60)</f>
        <v>1925145639.1453166</v>
      </c>
    </row>
    <row r="61" spans="1:22">
      <c r="C61" s="1328"/>
      <c r="D61" s="1625"/>
      <c r="E61" s="1616"/>
      <c r="F61" s="1616"/>
      <c r="G61" s="1616"/>
      <c r="H61" s="1616"/>
      <c r="I61" s="1616"/>
      <c r="J61" s="1616"/>
      <c r="K61" s="1616"/>
      <c r="L61" s="1616"/>
      <c r="M61" s="402"/>
      <c r="N61" s="277"/>
      <c r="O61" s="278"/>
      <c r="P61" s="277"/>
      <c r="Q61" s="277"/>
      <c r="R61" s="277"/>
      <c r="S61" s="277"/>
      <c r="T61" s="277"/>
      <c r="U61" s="277"/>
    </row>
    <row r="62" spans="1:22">
      <c r="B62" s="975">
        <v>630</v>
      </c>
      <c r="C62" s="239" t="s">
        <v>803</v>
      </c>
      <c r="D62" s="1616">
        <f>(N62/$V62)*D$8</f>
        <v>0.922053368577472</v>
      </c>
      <c r="E62" s="1616">
        <f>(O62/$V62)*E$8</f>
        <v>0</v>
      </c>
      <c r="F62" s="1616">
        <f>(P62/$V62)*F$8</f>
        <v>0</v>
      </c>
      <c r="G62" s="1616">
        <f>(Q62/$V62)</f>
        <v>1.1984730630071206E-2</v>
      </c>
      <c r="H62" s="1616">
        <f>(R62/$V62)</f>
        <v>3.4364208555632508E-3</v>
      </c>
      <c r="I62" s="1616">
        <f>(S62/$V62)</f>
        <v>4.7564780009830616E-2</v>
      </c>
      <c r="J62" s="1616">
        <f>(T62/$V62)</f>
        <v>1.3894603469032261E-2</v>
      </c>
      <c r="K62" s="1616">
        <f>(U62/$V62)</f>
        <v>1.0660964580307671E-3</v>
      </c>
      <c r="L62" s="1319">
        <f>SUM(D62:K62)</f>
        <v>1.0000000000000002</v>
      </c>
      <c r="M62" s="402" t="s">
        <v>1429</v>
      </c>
      <c r="N62" s="277">
        <f>'COS Detail'!H1029</f>
        <v>1697383708.6901727</v>
      </c>
      <c r="O62" s="277">
        <f>'COS Detail'!I1029</f>
        <v>0</v>
      </c>
      <c r="P62" s="277">
        <f>'COS Detail'!J1029</f>
        <v>0</v>
      </c>
      <c r="Q62" s="277">
        <f>'COS Detail'!K1029</f>
        <v>22062374.28090233</v>
      </c>
      <c r="R62" s="277">
        <f>'COS Detail'!L1029</f>
        <v>6326016.4489558153</v>
      </c>
      <c r="S62" s="277">
        <f>'COS Detail'!M1029</f>
        <v>87560748.051575467</v>
      </c>
      <c r="T62" s="277">
        <f>'COS Detail'!N1029</f>
        <v>25578208.779206607</v>
      </c>
      <c r="U62" s="277">
        <f>'COS Detail'!O1029</f>
        <v>1962548.8300590466</v>
      </c>
      <c r="V62" s="278">
        <f>SUM(N62:U62)</f>
        <v>1840873605.0808718</v>
      </c>
    </row>
    <row r="63" spans="1:22">
      <c r="C63" s="1328"/>
      <c r="D63" s="1625"/>
      <c r="E63" s="1616"/>
      <c r="F63" s="1616"/>
      <c r="G63" s="1616"/>
      <c r="H63" s="1616"/>
      <c r="I63" s="1616"/>
      <c r="J63" s="1616"/>
      <c r="K63" s="1616"/>
      <c r="L63" s="1616"/>
      <c r="M63" s="402"/>
      <c r="N63" s="277"/>
      <c r="O63" s="278"/>
      <c r="P63" s="277"/>
      <c r="Q63" s="277"/>
      <c r="R63" s="277"/>
      <c r="S63" s="277"/>
      <c r="T63" s="277"/>
      <c r="U63" s="277"/>
    </row>
    <row r="64" spans="1:22">
      <c r="B64" s="975">
        <v>640</v>
      </c>
      <c r="C64" s="239" t="s">
        <v>804</v>
      </c>
      <c r="D64" s="1616">
        <f>(N64/$V64)*D$8</f>
        <v>0.92205336857747189</v>
      </c>
      <c r="E64" s="1616">
        <f>(O64/$V64)*E$8</f>
        <v>0</v>
      </c>
      <c r="F64" s="1616">
        <f>(P64/$V64)*F$8</f>
        <v>0</v>
      </c>
      <c r="G64" s="1616">
        <f>(Q64/$V64)</f>
        <v>1.1984730630071206E-2</v>
      </c>
      <c r="H64" s="1616">
        <f>(R64/$V64)</f>
        <v>3.4364208555632495E-3</v>
      </c>
      <c r="I64" s="1616">
        <f>(S64/$V64)</f>
        <v>4.7564780009830609E-2</v>
      </c>
      <c r="J64" s="1616">
        <f>(T64/$V64)</f>
        <v>1.3894603469032259E-2</v>
      </c>
      <c r="K64" s="1616">
        <f>(U64/$V64)</f>
        <v>1.0660964580307668E-3</v>
      </c>
      <c r="L64" s="1319">
        <f>SUM(D64:K64)</f>
        <v>1</v>
      </c>
      <c r="M64" s="402" t="s">
        <v>1429</v>
      </c>
      <c r="N64" s="277">
        <f>('COS Detail'!H992+'COS Detail'!H997+'COS Detail'!H1002+'COS Detail'!H1007+'COS Detail'!H1012+'COS Detail'!H1017)</f>
        <v>1676323479.9040687</v>
      </c>
      <c r="O64" s="277">
        <f>('COS Detail'!I992+'COS Detail'!I997+'COS Detail'!I1002+'COS Detail'!I1007+'COS Detail'!I1012+'COS Detail'!I1017)</f>
        <v>0</v>
      </c>
      <c r="P64" s="277">
        <f>('COS Detail'!J992+'COS Detail'!J997+'COS Detail'!J1002+'COS Detail'!J1007+'COS Detail'!J1012+'COS Detail'!J1017)</f>
        <v>0</v>
      </c>
      <c r="Q64" s="277">
        <f>('COS Detail'!K992+'COS Detail'!K997+'COS Detail'!K1002+'COS Detail'!K1007+'COS Detail'!K1012+'COS Detail'!K1017)</f>
        <v>21788636.146418285</v>
      </c>
      <c r="R64" s="277">
        <f>('COS Detail'!L992+'COS Detail'!L997+'COS Detail'!L1002+'COS Detail'!L1007+'COS Detail'!L1012+'COS Detail'!L1017)</f>
        <v>6247526.621913421</v>
      </c>
      <c r="S64" s="277">
        <f>('COS Detail'!M992+'COS Detail'!M997+'COS Detail'!M1002+'COS Detail'!M1007+'COS Detail'!M1012+'COS Detail'!M1017)</f>
        <v>86474341.143574923</v>
      </c>
      <c r="T64" s="277">
        <f>('COS Detail'!N992+'COS Detail'!N997+'COS Detail'!N1002+'COS Detail'!N1007+'COS Detail'!N1012+'COS Detail'!N1017)</f>
        <v>25260848.051593333</v>
      </c>
      <c r="U64" s="277">
        <f>('COS Detail'!O992+'COS Detail'!O997+'COS Detail'!O1002+'COS Detail'!O1007+'COS Detail'!O1012+'COS Detail'!O1017)</f>
        <v>1938198.5743370568</v>
      </c>
      <c r="V64" s="278">
        <f>SUM(N64:U64)</f>
        <v>1818033030.4419057</v>
      </c>
    </row>
    <row r="65" spans="1:22">
      <c r="D65" s="1616"/>
      <c r="E65" s="1616"/>
      <c r="F65" s="1616"/>
      <c r="G65" s="1616"/>
      <c r="H65" s="1616"/>
      <c r="I65" s="1616"/>
      <c r="J65" s="1616"/>
      <c r="K65" s="1616"/>
      <c r="L65" s="1616"/>
      <c r="M65" s="402"/>
      <c r="N65" s="277"/>
      <c r="O65" s="278"/>
      <c r="P65" s="277"/>
      <c r="Q65" s="277"/>
      <c r="R65" s="277"/>
      <c r="S65" s="277"/>
      <c r="T65" s="277"/>
      <c r="U65" s="277"/>
    </row>
    <row r="66" spans="1:22">
      <c r="A66" s="349"/>
      <c r="B66" s="975">
        <v>645</v>
      </c>
      <c r="C66" s="239" t="s">
        <v>310</v>
      </c>
      <c r="D66" s="1873">
        <f>(N66/$V66)*D$8</f>
        <v>0.99713368351225407</v>
      </c>
      <c r="E66" s="1616">
        <f>(O66/$V66)*E$8</f>
        <v>0</v>
      </c>
      <c r="F66" s="1616">
        <f>(P66/$V66)*F$8</f>
        <v>0</v>
      </c>
      <c r="G66" s="1616">
        <f>(Q66/$V66)</f>
        <v>1.6690417114961283E-3</v>
      </c>
      <c r="H66" s="1616">
        <f>(R66/$V66)</f>
        <v>3.11050542308539E-4</v>
      </c>
      <c r="I66" s="1616">
        <f>(S66/$V66)</f>
        <v>7.7581722043303602E-4</v>
      </c>
      <c r="J66" s="1616">
        <f>(T66/$V66)</f>
        <v>8.7636901559764634E-6</v>
      </c>
      <c r="K66" s="1616">
        <f>(U66/$V66)</f>
        <v>1.0164332335219338E-4</v>
      </c>
      <c r="L66" s="1319">
        <f>SUM(D66:K66)</f>
        <v>1</v>
      </c>
      <c r="M66" s="402" t="s">
        <v>1429</v>
      </c>
      <c r="N66" s="277">
        <f>'COS Input'!D32*N8</f>
        <v>499260412.70469952</v>
      </c>
      <c r="O66" s="277">
        <f>'COS Input'!E32*O8</f>
        <v>0</v>
      </c>
      <c r="P66" s="277">
        <f>'COS Input'!F32*P8</f>
        <v>0</v>
      </c>
      <c r="Q66" s="277">
        <f>'COS Input'!G32</f>
        <v>835681.78217366827</v>
      </c>
      <c r="R66" s="277">
        <f>'COS Input'!H32</f>
        <v>155741.62691804534</v>
      </c>
      <c r="S66" s="277">
        <f>'COS Input'!I32</f>
        <v>388448.24125535652</v>
      </c>
      <c r="T66" s="277">
        <f>'COS Input'!J32</f>
        <v>4387.9407911257786</v>
      </c>
      <c r="U66" s="277">
        <f>'COS Input'!K32</f>
        <v>50892.361179442247</v>
      </c>
      <c r="V66" s="278">
        <f>SUM(N66:U66)</f>
        <v>500695564.65701717</v>
      </c>
    </row>
    <row r="67" spans="1:22">
      <c r="C67" s="1328"/>
      <c r="D67" s="1620"/>
      <c r="E67" s="1616"/>
      <c r="F67" s="1616"/>
      <c r="G67" s="1616"/>
      <c r="H67" s="1616"/>
      <c r="I67" s="1616"/>
      <c r="J67" s="1616"/>
      <c r="K67" s="1616"/>
      <c r="L67" s="1616"/>
      <c r="M67" s="402"/>
      <c r="N67" s="277"/>
      <c r="O67" s="278"/>
      <c r="P67" s="277"/>
      <c r="Q67" s="277"/>
      <c r="R67" s="277"/>
      <c r="S67" s="277"/>
      <c r="T67" s="277"/>
      <c r="U67" s="277"/>
      <c r="V67" s="278"/>
    </row>
    <row r="68" spans="1:22">
      <c r="B68" s="975">
        <v>650</v>
      </c>
      <c r="C68" s="239" t="s">
        <v>371</v>
      </c>
      <c r="D68" s="1616">
        <f>(N68/$V68)*D$8</f>
        <v>0.90361630524447756</v>
      </c>
      <c r="E68" s="1616">
        <f>(O68/$V68)*E$8</f>
        <v>0</v>
      </c>
      <c r="F68" s="1616">
        <f>(P68/$V68)*F$8</f>
        <v>0</v>
      </c>
      <c r="G68" s="1616">
        <f>(Q68/$V68)</f>
        <v>1.4125541839766031E-2</v>
      </c>
      <c r="H68" s="1616">
        <f>(R68/$V68)</f>
        <v>3.1687590309480776E-3</v>
      </c>
      <c r="I68" s="1616">
        <f>(S68/$V68)</f>
        <v>5.9399530501542112E-2</v>
      </c>
      <c r="J68" s="1616">
        <f>(T68/$V68)</f>
        <v>1.8201324406464874E-2</v>
      </c>
      <c r="K68" s="1616">
        <f>(U68/$V68)</f>
        <v>1.4885389768015337E-3</v>
      </c>
      <c r="L68" s="1319">
        <f>SUM(D68:K68)</f>
        <v>1</v>
      </c>
      <c r="M68" s="402" t="s">
        <v>1429</v>
      </c>
      <c r="N68" s="277">
        <f>'COS Detail'!H990*N8</f>
        <v>1018688713.9422982</v>
      </c>
      <c r="O68" s="277">
        <f>'COS Detail'!I990*O8</f>
        <v>0</v>
      </c>
      <c r="P68" s="277">
        <f>'COS Detail'!J990*P8</f>
        <v>0</v>
      </c>
      <c r="Q68" s="277">
        <f>'COS Detail'!K990</f>
        <v>15924380.698947469</v>
      </c>
      <c r="R68" s="277">
        <f>'COS Detail'!L990</f>
        <v>3572289.525205276</v>
      </c>
      <c r="S68" s="277">
        <f>'COS Detail'!M990</f>
        <v>66963855.1055374</v>
      </c>
      <c r="T68" s="277">
        <f>'COS Detail'!N990</f>
        <v>20519200.067612529</v>
      </c>
      <c r="U68" s="277">
        <f>'COS Detail'!O990</f>
        <v>1678099.2630723738</v>
      </c>
      <c r="V68" s="278">
        <f>SUM(N68:U68)</f>
        <v>1127346538.6026731</v>
      </c>
    </row>
    <row r="69" spans="1:22">
      <c r="D69" s="1620"/>
      <c r="E69" s="1616"/>
      <c r="F69" s="1616"/>
      <c r="G69" s="1616"/>
      <c r="H69" s="1616"/>
      <c r="I69" s="1616"/>
      <c r="J69" s="1616"/>
      <c r="K69" s="1616"/>
      <c r="L69" s="1616"/>
      <c r="M69" s="402"/>
      <c r="N69" s="277"/>
      <c r="O69" s="278"/>
      <c r="P69" s="277"/>
      <c r="Q69" s="277"/>
      <c r="R69" s="277"/>
      <c r="S69" s="277"/>
      <c r="T69" s="277"/>
      <c r="U69" s="277"/>
    </row>
    <row r="70" spans="1:22">
      <c r="B70" s="975">
        <v>660</v>
      </c>
      <c r="C70" s="239" t="s">
        <v>805</v>
      </c>
      <c r="D70" s="1616">
        <f>(N70/$V70)*D$8</f>
        <v>0.99093501407098317</v>
      </c>
      <c r="E70" s="1616">
        <f>(O70/$V70)*E$8</f>
        <v>0</v>
      </c>
      <c r="F70" s="1616">
        <f>(P70/$V70)*F$8</f>
        <v>0</v>
      </c>
      <c r="G70" s="1616">
        <f>(Q70/$V70)</f>
        <v>2.8418571585759754E-3</v>
      </c>
      <c r="H70" s="1616">
        <f>(R70/$V70)</f>
        <v>8.0737937405232633E-4</v>
      </c>
      <c r="I70" s="1616">
        <f>(S70/$V70)</f>
        <v>4.8144730690219519E-3</v>
      </c>
      <c r="J70" s="1616">
        <f>(T70/$V70)</f>
        <v>4.5889309327837053E-4</v>
      </c>
      <c r="K70" s="1616">
        <f>(U70/$V70)</f>
        <v>1.4238323408813578E-4</v>
      </c>
      <c r="L70" s="1319">
        <f>SUM(D70:K70)</f>
        <v>0.99999999999999989</v>
      </c>
      <c r="M70" s="402" t="s">
        <v>1429</v>
      </c>
      <c r="N70" s="277">
        <f>'COS Input'!D34*N8</f>
        <v>305469592.16851252</v>
      </c>
      <c r="O70" s="277">
        <f>'COS Input'!E34*O8</f>
        <v>0</v>
      </c>
      <c r="P70" s="277">
        <f>'COS Input'!F34*P8</f>
        <v>0</v>
      </c>
      <c r="Q70" s="277">
        <f>'COS Input'!G34</f>
        <v>876042.25797312148</v>
      </c>
      <c r="R70" s="277">
        <f>'COS Input'!H34</f>
        <v>248885.99617024566</v>
      </c>
      <c r="S70" s="277">
        <f>'COS Input'!I34</f>
        <v>1484128.7309634557</v>
      </c>
      <c r="T70" s="277">
        <f>'COS Input'!J34</f>
        <v>141460.22096525668</v>
      </c>
      <c r="U70" s="277">
        <f>'COS Input'!K34</f>
        <v>43891.625415328315</v>
      </c>
      <c r="V70" s="278">
        <f>SUM(N70:U70)</f>
        <v>308264000.99999994</v>
      </c>
    </row>
    <row r="71" spans="1:22">
      <c r="D71" s="1616"/>
      <c r="E71" s="1616"/>
      <c r="F71" s="1616"/>
      <c r="G71" s="1616"/>
      <c r="H71" s="1616"/>
      <c r="I71" s="1616"/>
      <c r="J71" s="1616"/>
      <c r="K71" s="1616"/>
      <c r="L71" s="1616"/>
      <c r="M71" s="402"/>
    </row>
    <row r="72" spans="1:22">
      <c r="B72" s="975">
        <v>670</v>
      </c>
      <c r="C72" s="239" t="s">
        <v>806</v>
      </c>
      <c r="D72" s="1616">
        <f>(N72/$V72)*D$8</f>
        <v>0.94681201908615487</v>
      </c>
      <c r="E72" s="1616">
        <f>(O72/$V72)*E$8</f>
        <v>0</v>
      </c>
      <c r="F72" s="1616">
        <f>(P72/$V72)*F$8</f>
        <v>0</v>
      </c>
      <c r="G72" s="1616">
        <f>(Q72/$V72)</f>
        <v>1.0098998133121496E-2</v>
      </c>
      <c r="H72" s="1616">
        <f>(R72/$V72)</f>
        <v>6.8817287959966377E-3</v>
      </c>
      <c r="I72" s="1616">
        <f>(S72/$V72)</f>
        <v>3.0517979630041211E-2</v>
      </c>
      <c r="J72" s="1616">
        <f>(T72/$V72)</f>
        <v>5.6892743546858035E-3</v>
      </c>
      <c r="K72" s="1616">
        <f>(U72/$V72)</f>
        <v>0</v>
      </c>
      <c r="L72" s="1319">
        <f>SUM(D72:K72)</f>
        <v>1.0000000000000002</v>
      </c>
      <c r="M72" s="402" t="s">
        <v>1429</v>
      </c>
      <c r="N72" s="277">
        <f>+'COS Input'!D36*N8</f>
        <v>253628604.61765066</v>
      </c>
      <c r="O72" s="277">
        <f>+'COS Input'!E36*O8</f>
        <v>0</v>
      </c>
      <c r="P72" s="277">
        <f>+'COS Input'!F36*P8</f>
        <v>0</v>
      </c>
      <c r="Q72" s="277">
        <f>+'COS Input'!G36</f>
        <v>2705283.3644972886</v>
      </c>
      <c r="R72" s="277">
        <f>+'COS Input'!H36</f>
        <v>1843452.8044652017</v>
      </c>
      <c r="S72" s="277">
        <f>+'COS Input'!I36</f>
        <v>8175046.8237485681</v>
      </c>
      <c r="T72" s="277">
        <f>+'COS Input'!J36</f>
        <v>1524022.3896382998</v>
      </c>
      <c r="U72" s="277">
        <f>+'COS Input'!K36</f>
        <v>0</v>
      </c>
      <c r="V72" s="278">
        <f>SUM(N72:U72)</f>
        <v>267876410</v>
      </c>
    </row>
    <row r="73" spans="1:22">
      <c r="D73" s="1623"/>
      <c r="E73" s="1616"/>
      <c r="F73" s="1616"/>
      <c r="G73" s="1616"/>
      <c r="H73" s="1616"/>
      <c r="I73" s="1616"/>
      <c r="J73" s="1616"/>
      <c r="K73" s="1616"/>
      <c r="L73" s="1616"/>
      <c r="M73" s="402"/>
    </row>
    <row r="74" spans="1:22">
      <c r="B74" s="975">
        <v>680</v>
      </c>
      <c r="C74" s="239" t="s">
        <v>807</v>
      </c>
      <c r="D74" s="1616">
        <f>(N74/$V74)*D$8</f>
        <v>0.92236596875172805</v>
      </c>
      <c r="E74" s="1616">
        <f>(O74/$V74)*E$8</f>
        <v>0</v>
      </c>
      <c r="F74" s="1616">
        <f>(P74/$V74)*F$8</f>
        <v>0</v>
      </c>
      <c r="G74" s="1616">
        <f>(Q74/$V74)</f>
        <v>1.1702632777807802E-2</v>
      </c>
      <c r="H74" s="1616">
        <f>(R74/$V74)</f>
        <v>2.6617076261038659E-3</v>
      </c>
      <c r="I74" s="1616">
        <f>(S74/$V74)</f>
        <v>4.7678657928664173E-2</v>
      </c>
      <c r="J74" s="1616">
        <f>(T74/$V74)</f>
        <v>1.43915496011167E-2</v>
      </c>
      <c r="K74" s="1616">
        <f>(U74/$V74)</f>
        <v>1.1994833145793768E-3</v>
      </c>
      <c r="L74" s="1319">
        <f>SUM(D74:K74)</f>
        <v>1</v>
      </c>
      <c r="M74" s="402" t="s">
        <v>1429</v>
      </c>
      <c r="N74" s="277">
        <f>N68+N70</f>
        <v>1324158306.1108108</v>
      </c>
      <c r="O74" s="277">
        <f t="shared" ref="O74:P74" si="5">O68+O70</f>
        <v>0</v>
      </c>
      <c r="P74" s="277">
        <f t="shared" si="5"/>
        <v>0</v>
      </c>
      <c r="Q74" s="277">
        <f>Q68+Q70</f>
        <v>16800422.95692059</v>
      </c>
      <c r="R74" s="277">
        <f>R68+R70</f>
        <v>3821175.5213755216</v>
      </c>
      <c r="S74" s="277">
        <f>S68+S70</f>
        <v>68447983.836500853</v>
      </c>
      <c r="T74" s="277">
        <f>T68+T70</f>
        <v>20660660.288577784</v>
      </c>
      <c r="U74" s="277">
        <f>U68+U70</f>
        <v>1721990.8884877022</v>
      </c>
      <c r="V74" s="278">
        <f>SUM(N74:U74)</f>
        <v>1435610539.6026733</v>
      </c>
    </row>
    <row r="75" spans="1:22">
      <c r="D75" s="1620"/>
      <c r="E75" s="1616"/>
      <c r="F75" s="1616"/>
      <c r="G75" s="1616"/>
      <c r="H75" s="1616"/>
      <c r="I75" s="1616"/>
      <c r="J75" s="1616"/>
      <c r="K75" s="1616"/>
      <c r="M75" s="402"/>
    </row>
    <row r="76" spans="1:22">
      <c r="A76" s="239" t="s">
        <v>665</v>
      </c>
      <c r="C76" s="239" t="s">
        <v>665</v>
      </c>
      <c r="D76" s="1616">
        <f ca="1">(N76/$V76)*D$8</f>
        <v>0.9707969020862468</v>
      </c>
      <c r="E76" s="1616">
        <f ca="1">(O76/$V76)*E$8</f>
        <v>0</v>
      </c>
      <c r="F76" s="1616">
        <f ca="1">(P76/$V76)*F$8</f>
        <v>0</v>
      </c>
      <c r="G76" s="1616">
        <f ca="1">(Q76/$V76)</f>
        <v>1.516078247900607E-2</v>
      </c>
      <c r="H76" s="1616">
        <f ca="1">(R76/$V76)</f>
        <v>1.8365593599446565E-3</v>
      </c>
      <c r="I76" s="1616">
        <f ca="1">(S76/$V76)</f>
        <v>1.172066463367403E-2</v>
      </c>
      <c r="J76" s="1616">
        <f ca="1">(T76/$V76)</f>
        <v>-1.6276431115248048E-2</v>
      </c>
      <c r="K76" s="1616">
        <f ca="1">(U76/$V76)</f>
        <v>1.676152255637647E-2</v>
      </c>
      <c r="L76" s="1319">
        <f ca="1">SUM(D76:K76)</f>
        <v>1</v>
      </c>
      <c r="M76" s="402" t="s">
        <v>1429</v>
      </c>
      <c r="N76" s="277">
        <f ca="1">(Taxes!$L$20*(1-Taxes!$L$18)+Taxes!$L$18)*(('COS Sum'!G21-'COS Sum'!G26-'COS Sum'!G34-'COS Sum'!G37-'COS Sum'!G38)-'ALLOCATIONS&amp;PRETAX'!$M$9*'COS Sum'!G74)*N8</f>
        <v>18084407.757529624</v>
      </c>
      <c r="O76" s="277">
        <f ca="1">(Taxes!$L$20*(1-Taxes!$L$18)+Taxes!$L$18)*(('COS Sum'!H21-'COS Sum'!H26-'COS Sum'!H34-'COS Sum'!H37-'COS Sum'!H38)-'ALLOCATIONS&amp;PRETAX'!$M$9*'COS Sum'!H74)</f>
        <v>0</v>
      </c>
      <c r="P76" s="277">
        <f ca="1">(Taxes!$L$20*(1-Taxes!$L$18)+Taxes!$L$18)*(('COS Sum'!I21-'COS Sum'!I26-'COS Sum'!I34-'COS Sum'!I37-'COS Sum'!I38)-'ALLOCATIONS&amp;PRETAX'!$M$9*'COS Sum'!I74)</f>
        <v>0</v>
      </c>
      <c r="Q76" s="277">
        <f ca="1">(Taxes!$L$20*(1-Taxes!$L$18)+Taxes!$L$18)*(('COS Sum'!J21-'COS Sum'!J26-'COS Sum'!J34-'COS Sum'!J37-'COS Sum'!J38)-'ALLOCATIONS&amp;PRETAX'!$M$9*'COS Sum'!J74)</f>
        <v>282421.35062890698</v>
      </c>
      <c r="R76" s="277">
        <f ca="1">(Taxes!$L$20*(1-Taxes!$L$18)+Taxes!$L$18)*(('COS Sum'!K21-'COS Sum'!K26-'COS Sum'!K34-'COS Sum'!K37-'COS Sum'!K38)-'ALLOCATIONS&amp;PRETAX'!$M$9*'COS Sum'!K74)</f>
        <v>34212.190278699607</v>
      </c>
      <c r="S76" s="277">
        <f ca="1">(Taxes!$L$20*(1-Taxes!$L$18)+Taxes!$L$18)*(('COS Sum'!L21-'COS Sum'!L26-'COS Sum'!L34-'COS Sum'!L37-'COS Sum'!L38)-'ALLOCATIONS&amp;PRETAX'!$M$9*'COS Sum'!L74)</f>
        <v>218337.40710246607</v>
      </c>
      <c r="T76" s="277">
        <f ca="1">(Taxes!$L$20*(1-Taxes!$L$18)+Taxes!$L$18)*(('COS Sum'!M21-'COS Sum'!M26-'COS Sum'!M34-'COS Sum'!M37-'COS Sum'!M38)-'ALLOCATIONS&amp;PRETAX'!$M$9*'COS Sum'!M74)</f>
        <v>-303204.11663132603</v>
      </c>
      <c r="U76" s="277">
        <f ca="1">(Taxes!$L$20*(1-Taxes!$L$18)+Taxes!$L$18)*(('COS Sum'!N21-'COS Sum'!N26-'COS Sum'!N34-'COS Sum'!N37-'COS Sum'!N38)-'ALLOCATIONS&amp;PRETAX'!$M$9*'COS Sum'!N74)</f>
        <v>312240.60140193225</v>
      </c>
      <c r="V76" s="278">
        <f ca="1">SUM(N76:U76)</f>
        <v>18628415.190310303</v>
      </c>
    </row>
    <row r="77" spans="1:22">
      <c r="A77" s="17"/>
      <c r="B77" s="17"/>
      <c r="C77" s="17"/>
      <c r="D77" s="1437"/>
      <c r="E77" s="1437"/>
      <c r="F77" s="1437"/>
      <c r="G77" s="1437"/>
      <c r="H77" s="1437"/>
      <c r="I77" s="1437"/>
      <c r="J77" s="1437"/>
      <c r="K77" s="1437"/>
      <c r="L77" s="17"/>
      <c r="M77" s="17"/>
      <c r="N77" s="17"/>
      <c r="O77" s="956"/>
      <c r="P77" s="17"/>
      <c r="Q77" s="17"/>
      <c r="R77" s="17"/>
      <c r="S77" s="17"/>
      <c r="T77" s="17"/>
      <c r="U77" s="17"/>
      <c r="V77" s="336"/>
    </row>
    <row r="78" spans="1:22">
      <c r="A78" s="17"/>
      <c r="B78" s="17"/>
      <c r="C78" s="17" t="s">
        <v>966</v>
      </c>
      <c r="D78" s="1437">
        <f t="shared" ref="D78:K78" ca="1" si="6">N78/$V$78</f>
        <v>0.95033964198862642</v>
      </c>
      <c r="E78" s="1437">
        <f t="shared" ca="1" si="6"/>
        <v>0</v>
      </c>
      <c r="F78" s="1437">
        <f t="shared" ca="1" si="6"/>
        <v>0</v>
      </c>
      <c r="G78" s="1437">
        <f t="shared" ca="1" si="6"/>
        <v>1.4313363943868666E-2</v>
      </c>
      <c r="H78" s="1437">
        <f t="shared" ca="1" si="6"/>
        <v>2.3495344148034198E-3</v>
      </c>
      <c r="I78" s="1437">
        <f t="shared" ca="1" si="6"/>
        <v>2.2994707438713347E-2</v>
      </c>
      <c r="J78" s="1437">
        <f t="shared" ca="1" si="6"/>
        <v>-6.9853997138564416E-3</v>
      </c>
      <c r="K78" s="1437">
        <f t="shared" ca="1" si="6"/>
        <v>1.6988151927844756E-2</v>
      </c>
      <c r="L78" s="1319">
        <f ca="1">SUM(D78:K78)</f>
        <v>1.0000000000000002</v>
      </c>
      <c r="M78" s="17" t="s">
        <v>1429</v>
      </c>
      <c r="N78" s="33">
        <f ca="1">'COS Sum'!G46*N8</f>
        <v>77508814.670212001</v>
      </c>
      <c r="O78" s="33">
        <f ca="1">'COS Sum'!H46</f>
        <v>0</v>
      </c>
      <c r="P78" s="33">
        <f ca="1">'COS Sum'!I46</f>
        <v>0</v>
      </c>
      <c r="Q78" s="33">
        <f ca="1">'COS Sum'!J46</f>
        <v>1167384.6109493226</v>
      </c>
      <c r="R78" s="33">
        <f ca="1">'COS Sum'!K46</f>
        <v>191625.83509324212</v>
      </c>
      <c r="S78" s="33">
        <f ca="1">'COS Sum'!L46</f>
        <v>1875426.8879423514</v>
      </c>
      <c r="T78" s="33">
        <f ca="1">'COS Sum'!M46</f>
        <v>-569722.68428757251</v>
      </c>
      <c r="U78" s="33">
        <f ca="1">'COS Sum'!N46</f>
        <v>1385537.8237294266</v>
      </c>
      <c r="V78" s="278">
        <f ca="1">SUM(N78:U78)</f>
        <v>81559067.14363876</v>
      </c>
    </row>
    <row r="79" spans="1:22">
      <c r="A79" s="17"/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956"/>
      <c r="P79" s="17"/>
      <c r="Q79" s="17"/>
      <c r="R79" s="17"/>
      <c r="S79" s="17"/>
      <c r="T79" s="17"/>
      <c r="U79" s="17"/>
      <c r="V79" s="336"/>
    </row>
    <row r="80" spans="1:22">
      <c r="A80" s="17"/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956"/>
      <c r="P80" s="17"/>
      <c r="Q80" s="17"/>
      <c r="R80" s="17"/>
      <c r="S80" s="17"/>
      <c r="T80" s="17"/>
      <c r="U80" s="17"/>
      <c r="V80" s="336"/>
    </row>
    <row r="81" spans="15:22" s="17" customFormat="1">
      <c r="O81" s="956"/>
      <c r="V81" s="336"/>
    </row>
    <row r="82" spans="15:22" s="17" customFormat="1">
      <c r="O82" s="956"/>
      <c r="V82" s="336"/>
    </row>
    <row r="83" spans="15:22" s="17" customFormat="1">
      <c r="O83" s="956"/>
      <c r="V83" s="336"/>
    </row>
    <row r="84" spans="15:22" s="17" customFormat="1">
      <c r="O84" s="956"/>
      <c r="V84" s="336"/>
    </row>
    <row r="85" spans="15:22" s="17" customFormat="1">
      <c r="O85" s="956"/>
      <c r="V85" s="336"/>
    </row>
    <row r="86" spans="15:22" s="17" customFormat="1">
      <c r="O86" s="956"/>
      <c r="V86" s="336"/>
    </row>
    <row r="87" spans="15:22" s="17" customFormat="1">
      <c r="O87" s="956"/>
      <c r="V87" s="336"/>
    </row>
    <row r="88" spans="15:22" s="17" customFormat="1">
      <c r="O88" s="956"/>
      <c r="V88" s="336"/>
    </row>
    <row r="89" spans="15:22" s="17" customFormat="1">
      <c r="O89" s="956"/>
      <c r="V89" s="336"/>
    </row>
    <row r="90" spans="15:22" s="17" customFormat="1">
      <c r="O90" s="956"/>
      <c r="V90" s="336"/>
    </row>
    <row r="91" spans="15:22" s="17" customFormat="1">
      <c r="O91" s="956"/>
      <c r="V91" s="336"/>
    </row>
    <row r="92" spans="15:22" s="17" customFormat="1">
      <c r="O92" s="956"/>
      <c r="V92" s="336"/>
    </row>
    <row r="93" spans="15:22" s="17" customFormat="1">
      <c r="O93" s="956"/>
      <c r="V93" s="336"/>
    </row>
    <row r="94" spans="15:22" s="17" customFormat="1">
      <c r="O94" s="956"/>
      <c r="V94" s="336"/>
    </row>
    <row r="95" spans="15:22" s="17" customFormat="1">
      <c r="O95" s="956"/>
      <c r="V95" s="336"/>
    </row>
    <row r="96" spans="15:22" s="17" customFormat="1">
      <c r="O96" s="956"/>
      <c r="V96" s="336"/>
    </row>
    <row r="97" spans="15:22" s="17" customFormat="1">
      <c r="O97" s="956"/>
      <c r="V97" s="336"/>
    </row>
    <row r="98" spans="15:22" s="17" customFormat="1">
      <c r="O98" s="956"/>
      <c r="V98" s="336"/>
    </row>
    <row r="99" spans="15:22" s="17" customFormat="1">
      <c r="O99" s="956"/>
      <c r="V99" s="336"/>
    </row>
    <row r="100" spans="15:22" s="17" customFormat="1">
      <c r="O100" s="956"/>
      <c r="V100" s="336"/>
    </row>
    <row r="101" spans="15:22" s="17" customFormat="1">
      <c r="O101" s="956"/>
      <c r="V101" s="336"/>
    </row>
    <row r="102" spans="15:22" s="17" customFormat="1">
      <c r="O102" s="956"/>
      <c r="V102" s="336"/>
    </row>
    <row r="103" spans="15:22" s="17" customFormat="1">
      <c r="O103" s="956"/>
      <c r="V103" s="336"/>
    </row>
    <row r="104" spans="15:22" s="17" customFormat="1">
      <c r="O104" s="956"/>
      <c r="V104" s="336"/>
    </row>
    <row r="105" spans="15:22" s="17" customFormat="1">
      <c r="O105" s="956"/>
      <c r="V105" s="336"/>
    </row>
    <row r="106" spans="15:22" s="17" customFormat="1">
      <c r="O106" s="956"/>
      <c r="V106" s="336"/>
    </row>
    <row r="107" spans="15:22" s="17" customFormat="1">
      <c r="O107" s="956"/>
      <c r="V107" s="336"/>
    </row>
    <row r="108" spans="15:22" s="17" customFormat="1">
      <c r="O108" s="956"/>
      <c r="V108" s="336"/>
    </row>
    <row r="109" spans="15:22" s="17" customFormat="1">
      <c r="O109" s="956"/>
      <c r="V109" s="336"/>
    </row>
    <row r="110" spans="15:22" s="17" customFormat="1">
      <c r="O110" s="956"/>
      <c r="V110" s="336"/>
    </row>
    <row r="111" spans="15:22" s="17" customFormat="1">
      <c r="O111" s="956"/>
      <c r="V111" s="336"/>
    </row>
    <row r="112" spans="15:22" s="17" customFormat="1">
      <c r="O112" s="956"/>
      <c r="V112" s="336"/>
    </row>
    <row r="113" spans="15:22" s="17" customFormat="1">
      <c r="O113" s="956"/>
      <c r="V113" s="336"/>
    </row>
    <row r="114" spans="15:22" s="17" customFormat="1">
      <c r="O114" s="956"/>
      <c r="V114" s="336"/>
    </row>
    <row r="115" spans="15:22" s="17" customFormat="1">
      <c r="O115" s="956"/>
      <c r="V115" s="336"/>
    </row>
    <row r="116" spans="15:22" s="17" customFormat="1">
      <c r="O116" s="956"/>
      <c r="V116" s="336"/>
    </row>
    <row r="117" spans="15:22" s="17" customFormat="1">
      <c r="O117" s="956"/>
      <c r="V117" s="336"/>
    </row>
    <row r="118" spans="15:22" s="17" customFormat="1">
      <c r="O118" s="956"/>
      <c r="V118" s="336"/>
    </row>
    <row r="119" spans="15:22" s="17" customFormat="1">
      <c r="O119" s="956"/>
      <c r="V119" s="336"/>
    </row>
    <row r="120" spans="15:22" s="17" customFormat="1">
      <c r="O120" s="956"/>
      <c r="V120" s="336"/>
    </row>
    <row r="121" spans="15:22" s="17" customFormat="1">
      <c r="O121" s="956"/>
      <c r="V121" s="336"/>
    </row>
    <row r="122" spans="15:22" s="17" customFormat="1">
      <c r="O122" s="956"/>
      <c r="V122" s="336"/>
    </row>
    <row r="123" spans="15:22" s="17" customFormat="1">
      <c r="O123" s="956"/>
      <c r="V123" s="336"/>
    </row>
    <row r="124" spans="15:22" s="17" customFormat="1">
      <c r="O124" s="956"/>
      <c r="V124" s="336"/>
    </row>
    <row r="125" spans="15:22" s="17" customFormat="1">
      <c r="O125" s="956"/>
      <c r="V125" s="336"/>
    </row>
    <row r="126" spans="15:22" s="17" customFormat="1">
      <c r="O126" s="956"/>
      <c r="V126" s="336"/>
    </row>
    <row r="127" spans="15:22" s="17" customFormat="1">
      <c r="O127" s="956"/>
      <c r="V127" s="336"/>
    </row>
    <row r="128" spans="15:22" s="17" customFormat="1">
      <c r="O128" s="956"/>
      <c r="V128" s="336"/>
    </row>
    <row r="129" spans="15:22" s="17" customFormat="1">
      <c r="O129" s="956"/>
      <c r="V129" s="336"/>
    </row>
  </sheetData>
  <mergeCells count="2">
    <mergeCell ref="E7:L7"/>
    <mergeCell ref="O7:V7"/>
  </mergeCells>
  <phoneticPr fontId="0" type="noConversion"/>
  <dataValidations count="4">
    <dataValidation type="whole" operator="equal" allowBlank="1" showInputMessage="1" showErrorMessage="1" sqref="B8">
      <formula1>3</formula1>
    </dataValidation>
    <dataValidation type="whole" operator="equal" allowBlank="1" showInputMessage="1" showErrorMessage="1" sqref="B7">
      <formula1>2</formula1>
    </dataValidation>
    <dataValidation type="whole" operator="equal" allowBlank="1" showInputMessage="1" showErrorMessage="1" sqref="B6">
      <formula1>1</formula1>
    </dataValidation>
    <dataValidation type="whole" operator="equal" allowBlank="1" showInputMessage="1" showErrorMessage="1" sqref="B9">
      <formula1>4</formula1>
    </dataValidation>
  </dataValidations>
  <printOptions horizontalCentered="1"/>
  <pageMargins left="0.5" right="0.5" top="0.5" bottom="0.5" header="0.5" footer="0.5"/>
  <pageSetup scale="21" orientation="landscape" r:id="rId1"/>
  <headerFooter alignWithMargins="0"/>
  <colBreaks count="1" manualBreakCount="1">
    <brk id="12" max="1048575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1110" r:id="rId4" name="Button 6">
              <controlPr defaultSize="0" print="0" autoFill="0" autoPict="0" macro="[0]!Macro5">
                <anchor moveWithCells="1" sizeWithCells="1">
                  <from>
                    <xdr:col>4</xdr:col>
                    <xdr:colOff>342900</xdr:colOff>
                    <xdr:row>2</xdr:row>
                    <xdr:rowOff>9525</xdr:rowOff>
                  </from>
                  <to>
                    <xdr:col>4</xdr:col>
                    <xdr:colOff>904875</xdr:colOff>
                    <xdr:row>3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7">
    <tabColor rgb="FFFFFF00"/>
    <pageSetUpPr fitToPage="1"/>
  </sheetPr>
  <dimension ref="A1:U1256"/>
  <sheetViews>
    <sheetView topLeftCell="B1" workbookViewId="0"/>
  </sheetViews>
  <sheetFormatPr defaultRowHeight="12.75"/>
  <cols>
    <col min="1" max="1" width="7.42578125" style="1632" hidden="1" customWidth="1"/>
    <col min="2" max="2" width="15.28515625" style="17" customWidth="1"/>
    <col min="3" max="3" width="15.5703125" style="238" customWidth="1"/>
    <col min="4" max="4" width="5.7109375" style="17" customWidth="1"/>
    <col min="5" max="5" width="25.7109375" style="17" bestFit="1" customWidth="1"/>
    <col min="6" max="6" width="28" style="238" bestFit="1" customWidth="1"/>
    <col min="7" max="7" width="19.42578125" style="239" customWidth="1"/>
    <col min="8" max="8" width="14.7109375" style="239" bestFit="1" customWidth="1"/>
    <col min="9" max="9" width="16.5703125" style="239" customWidth="1"/>
    <col min="10" max="10" width="13" style="239" customWidth="1"/>
    <col min="11" max="11" width="13" style="239" bestFit="1" customWidth="1"/>
    <col min="12" max="12" width="11.85546875" style="239" bestFit="1" customWidth="1"/>
    <col min="13" max="13" width="13.28515625" style="239" bestFit="1" customWidth="1"/>
    <col min="14" max="14" width="12.140625" style="239" bestFit="1" customWidth="1"/>
    <col min="15" max="15" width="11.28515625" style="239" bestFit="1" customWidth="1"/>
    <col min="16" max="16" width="15.28515625" style="239" customWidth="1"/>
    <col min="17" max="17" width="4.85546875" style="17" customWidth="1"/>
    <col min="18" max="18" width="17.42578125" style="17" customWidth="1"/>
    <col min="19" max="19" width="9.140625" style="17"/>
    <col min="20" max="20" width="15.5703125" style="17" bestFit="1" customWidth="1"/>
    <col min="21" max="21" width="15" style="1626" bestFit="1" customWidth="1"/>
    <col min="22" max="16384" width="9.140625" style="17"/>
  </cols>
  <sheetData>
    <row r="1" spans="1:21">
      <c r="A1" s="145" t="str">
        <f>'Control Panel'!$B$1</f>
        <v>Questar Gas Company</v>
      </c>
      <c r="C1" s="961"/>
      <c r="D1" s="16"/>
      <c r="E1" s="36"/>
      <c r="G1" s="36"/>
      <c r="H1" s="36"/>
      <c r="I1" s="36"/>
      <c r="J1" s="36"/>
      <c r="K1" s="36"/>
      <c r="L1" s="36"/>
      <c r="M1" s="36"/>
      <c r="N1" s="36"/>
      <c r="O1" s="36"/>
      <c r="P1" s="36"/>
    </row>
    <row r="2" spans="1:21">
      <c r="A2" s="145" t="str">
        <f>'Control Panel'!$B$2</f>
        <v>Utah - Settlement DPR Study</v>
      </c>
      <c r="B2" s="961"/>
      <c r="C2" s="961"/>
      <c r="D2" s="16"/>
      <c r="E2" s="36"/>
      <c r="G2" s="128"/>
      <c r="H2" s="128"/>
      <c r="I2" s="128"/>
      <c r="J2" s="128"/>
      <c r="K2" s="128"/>
      <c r="L2" s="128"/>
      <c r="M2" s="128"/>
      <c r="N2" s="128"/>
      <c r="O2" s="128"/>
      <c r="P2" s="128"/>
    </row>
    <row r="3" spans="1:21">
      <c r="A3" s="145" t="str">
        <f>'Control Panel'!$B$3</f>
        <v>12 Months Ended : Dec-2014</v>
      </c>
      <c r="B3" s="961"/>
      <c r="C3" s="125"/>
      <c r="D3" s="125"/>
      <c r="E3" s="83"/>
      <c r="G3" s="128"/>
      <c r="H3" s="128"/>
      <c r="I3" s="128"/>
      <c r="J3" s="128"/>
      <c r="K3" s="128"/>
      <c r="L3" s="128"/>
      <c r="M3" s="128"/>
      <c r="N3" s="128"/>
      <c r="O3" s="128"/>
      <c r="P3" s="128"/>
    </row>
    <row r="4" spans="1:21">
      <c r="A4" s="145" t="str">
        <f>'Control Panel'!$B$4</f>
        <v>Capital Structure : UPDATE AVG CAP STR DEC 14</v>
      </c>
      <c r="B4" s="71"/>
      <c r="C4" s="71"/>
      <c r="D4" s="71"/>
      <c r="E4" s="71"/>
      <c r="G4" s="279"/>
      <c r="H4" s="279"/>
      <c r="I4" s="279"/>
      <c r="J4" s="279"/>
      <c r="K4" s="279"/>
      <c r="L4" s="279"/>
      <c r="M4" s="279"/>
      <c r="N4" s="279"/>
      <c r="O4" s="279"/>
      <c r="P4" s="279"/>
    </row>
    <row r="5" spans="1:21">
      <c r="A5" s="1627"/>
      <c r="B5" s="126"/>
      <c r="C5" s="125"/>
      <c r="D5" s="126"/>
      <c r="E5" s="126"/>
      <c r="G5" s="279"/>
      <c r="H5" s="279"/>
      <c r="I5" s="279"/>
      <c r="J5" s="279"/>
      <c r="K5" s="279"/>
      <c r="L5" s="279"/>
      <c r="M5" s="279"/>
      <c r="N5" s="279"/>
      <c r="O5" s="279"/>
      <c r="P5" s="279"/>
    </row>
    <row r="6" spans="1:21">
      <c r="A6" s="1627"/>
      <c r="B6" s="126"/>
      <c r="C6" s="125"/>
      <c r="D6" s="126"/>
      <c r="E6" s="126"/>
    </row>
    <row r="7" spans="1:21">
      <c r="A7" s="1627"/>
      <c r="B7" s="40"/>
      <c r="C7" s="961"/>
      <c r="D7" s="16"/>
      <c r="E7" s="16"/>
      <c r="G7" s="4" t="str">
        <f>'COS Sum'!F9</f>
        <v>Utah</v>
      </c>
      <c r="H7" s="4"/>
      <c r="I7" s="4"/>
      <c r="J7" s="4"/>
      <c r="K7" s="4"/>
      <c r="L7" s="4"/>
      <c r="M7" s="4"/>
      <c r="N7" s="4"/>
      <c r="O7" s="4"/>
      <c r="P7" s="4"/>
      <c r="R7" s="950" t="s">
        <v>281</v>
      </c>
    </row>
    <row r="8" spans="1:21">
      <c r="A8" s="1627"/>
      <c r="B8" s="2024" t="s">
        <v>1299</v>
      </c>
      <c r="C8" s="2024"/>
      <c r="D8" s="16"/>
      <c r="E8" s="16"/>
      <c r="F8" s="950" t="s">
        <v>325</v>
      </c>
      <c r="G8" s="962" t="str">
        <f>'COS Sum'!F10</f>
        <v>Jurisdiction</v>
      </c>
      <c r="H8" s="962">
        <f>+'COS Alloc Factors'!D8</f>
        <v>1</v>
      </c>
      <c r="I8" s="962">
        <f>+'COS Alloc Factors'!E8</f>
        <v>0</v>
      </c>
      <c r="J8" s="962">
        <f>+'COS Alloc Factors'!F8</f>
        <v>0</v>
      </c>
      <c r="K8" s="962">
        <f>+'COS Alloc Factors'!G8</f>
        <v>1</v>
      </c>
      <c r="L8" s="962">
        <f>+'COS Alloc Factors'!H8</f>
        <v>1</v>
      </c>
      <c r="M8" s="962">
        <f>+'COS Alloc Factors'!I8</f>
        <v>1</v>
      </c>
      <c r="N8" s="962">
        <f>+'COS Alloc Factors'!J8</f>
        <v>1</v>
      </c>
      <c r="O8" s="962">
        <f>+'COS Alloc Factors'!K8</f>
        <v>1</v>
      </c>
      <c r="P8" s="962"/>
      <c r="R8" s="33">
        <f ca="1">SUM(R10:R1256)</f>
        <v>-73456430</v>
      </c>
    </row>
    <row r="9" spans="1:21" ht="13.5" thickBot="1">
      <c r="A9" s="1627"/>
      <c r="B9" s="2025" t="s">
        <v>7</v>
      </c>
      <c r="C9" s="2025"/>
      <c r="D9" s="2026" t="s">
        <v>1437</v>
      </c>
      <c r="E9" s="2026"/>
      <c r="F9" s="974" t="s">
        <v>809</v>
      </c>
      <c r="G9" s="934" t="str">
        <f>'COS Sum'!F11</f>
        <v>DNG Related</v>
      </c>
      <c r="H9" s="934" t="s">
        <v>453</v>
      </c>
      <c r="I9" s="934" t="s">
        <v>172</v>
      </c>
      <c r="J9" s="934" t="s">
        <v>173</v>
      </c>
      <c r="K9" s="934" t="s">
        <v>771</v>
      </c>
      <c r="L9" s="934" t="s">
        <v>1263</v>
      </c>
      <c r="M9" s="934" t="s">
        <v>1264</v>
      </c>
      <c r="N9" s="934" t="s">
        <v>164</v>
      </c>
      <c r="O9" s="934" t="s">
        <v>1402</v>
      </c>
      <c r="P9" s="934" t="s">
        <v>281</v>
      </c>
      <c r="R9" s="967" t="s">
        <v>1262</v>
      </c>
      <c r="T9" s="17" t="s">
        <v>3288</v>
      </c>
    </row>
    <row r="10" spans="1:21">
      <c r="A10" s="1627">
        <v>1</v>
      </c>
      <c r="B10" s="276"/>
      <c r="C10" s="189"/>
      <c r="D10" s="111"/>
      <c r="E10" s="111"/>
      <c r="G10" s="128"/>
      <c r="H10" s="128"/>
      <c r="I10" s="128"/>
      <c r="J10" s="128"/>
      <c r="K10" s="128"/>
      <c r="L10" s="128"/>
      <c r="M10" s="128"/>
      <c r="N10" s="128"/>
      <c r="O10" s="128"/>
      <c r="P10" s="128"/>
    </row>
    <row r="11" spans="1:21">
      <c r="A11" s="1627">
        <v>2</v>
      </c>
      <c r="B11" s="2024" t="s">
        <v>1438</v>
      </c>
      <c r="C11" s="2024"/>
      <c r="D11" s="2024"/>
      <c r="E11" s="2024"/>
    </row>
    <row r="12" spans="1:21">
      <c r="A12" s="1627">
        <v>3</v>
      </c>
    </row>
    <row r="13" spans="1:21">
      <c r="A13" s="1627">
        <v>4</v>
      </c>
      <c r="B13" s="78" t="s">
        <v>14</v>
      </c>
      <c r="C13" s="78"/>
      <c r="D13" s="78"/>
      <c r="E13" s="78"/>
      <c r="G13" s="128"/>
      <c r="H13" s="128"/>
      <c r="I13" s="128"/>
      <c r="J13" s="128"/>
      <c r="K13" s="128"/>
      <c r="L13" s="128"/>
      <c r="M13" s="128"/>
      <c r="N13" s="128"/>
      <c r="O13" s="128"/>
      <c r="P13" s="128"/>
    </row>
    <row r="14" spans="1:21" ht="13.5" thickBot="1">
      <c r="A14" s="1627">
        <v>5</v>
      </c>
      <c r="B14" s="78"/>
      <c r="C14" s="78"/>
      <c r="D14" s="78"/>
      <c r="E14" s="78"/>
      <c r="G14" s="128"/>
      <c r="H14" s="128"/>
      <c r="I14" s="128"/>
      <c r="J14" s="128"/>
      <c r="K14" s="128"/>
      <c r="L14" s="128"/>
      <c r="M14" s="128"/>
      <c r="N14" s="128"/>
      <c r="O14" s="128"/>
      <c r="P14" s="128"/>
    </row>
    <row r="15" spans="1:21">
      <c r="A15" s="1627">
        <v>6</v>
      </c>
      <c r="B15" s="40" t="s">
        <v>15</v>
      </c>
      <c r="C15" s="125"/>
      <c r="D15" s="126"/>
      <c r="E15" s="111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T15" s="907" t="s">
        <v>453</v>
      </c>
      <c r="U15" s="1628">
        <f ca="1">SUM(U16:U1256)</f>
        <v>-17236976799.846634</v>
      </c>
    </row>
    <row r="16" spans="1:21">
      <c r="A16" s="1627">
        <v>7</v>
      </c>
      <c r="B16" s="276"/>
      <c r="C16" s="1211" t="s">
        <v>453</v>
      </c>
      <c r="D16" s="125" t="str">
        <f>'ROR-Model'!C16</f>
        <v>Distribution Non-Gas Rev</v>
      </c>
      <c r="E16" s="111"/>
      <c r="F16" s="128" t="str">
        <f>+C16</f>
        <v>GS</v>
      </c>
      <c r="G16" s="128">
        <f>'ROR-Model'!W16</f>
        <v>270948319.00999999</v>
      </c>
      <c r="H16" s="128">
        <f>VLOOKUP($F16,range,'COS Alloc Factors'!D$9,FALSE)*$G16</f>
        <v>270948319.00999999</v>
      </c>
      <c r="I16" s="128">
        <f>VLOOKUP($F16,range,'COS Alloc Factors'!E$9,FALSE)*$G16</f>
        <v>0</v>
      </c>
      <c r="J16" s="128">
        <f>VLOOKUP($F16,range,'COS Alloc Factors'!F$9,FALSE)*$G16</f>
        <v>0</v>
      </c>
      <c r="K16" s="128">
        <f>VLOOKUP($F16,range,'COS Alloc Factors'!G$9,FALSE)*$G16</f>
        <v>0</v>
      </c>
      <c r="L16" s="128">
        <f>VLOOKUP($F16,range,'COS Alloc Factors'!H$9,FALSE)*$G16</f>
        <v>0</v>
      </c>
      <c r="M16" s="128">
        <f>VLOOKUP($F16,range,'COS Alloc Factors'!I$9,FALSE)*$G16</f>
        <v>0</v>
      </c>
      <c r="N16" s="128">
        <f>VLOOKUP($F16,range,'COS Alloc Factors'!J$9,FALSE)*$G16</f>
        <v>0</v>
      </c>
      <c r="O16" s="128">
        <f>VLOOKUP($F16,range,'COS Alloc Factors'!K$9,FALSE)*$G16</f>
        <v>0</v>
      </c>
      <c r="P16" s="128">
        <f>SUM(H16:O16)</f>
        <v>270948319.00999999</v>
      </c>
      <c r="R16" s="33">
        <f t="shared" ref="R16:R47" si="0">P16-G16</f>
        <v>0</v>
      </c>
      <c r="T16" s="336">
        <v>270948319.00999999</v>
      </c>
      <c r="U16" s="1626">
        <f>(I16+J16)-T16</f>
        <v>-270948319.00999999</v>
      </c>
    </row>
    <row r="17" spans="1:21">
      <c r="A17" s="1627">
        <v>8</v>
      </c>
      <c r="B17" s="276"/>
      <c r="C17" s="1211"/>
      <c r="D17" s="126"/>
      <c r="E17" s="111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R17" s="33">
        <f t="shared" si="0"/>
        <v>0</v>
      </c>
      <c r="U17" s="1626">
        <f t="shared" ref="U17:U80" si="1">(I17+J17)-T17</f>
        <v>0</v>
      </c>
    </row>
    <row r="18" spans="1:21">
      <c r="A18" s="1627">
        <v>9</v>
      </c>
      <c r="B18" s="276"/>
      <c r="C18" s="1211"/>
      <c r="D18" s="125" t="str">
        <f>'ROR-Model'!C18</f>
        <v>Supplier Non-Gas Revenue</v>
      </c>
      <c r="E18" s="111"/>
      <c r="F18" s="128" t="str">
        <f>+C16</f>
        <v>GS</v>
      </c>
      <c r="G18" s="128">
        <f>'ROR-Model'!W18</f>
        <v>0</v>
      </c>
      <c r="H18" s="128">
        <f>VLOOKUP($F18,range,'COS Alloc Factors'!D$9,FALSE)*$G18</f>
        <v>0</v>
      </c>
      <c r="I18" s="128">
        <f>VLOOKUP($F18,range,'COS Alloc Factors'!E$9,FALSE)*$G18</f>
        <v>0</v>
      </c>
      <c r="J18" s="128">
        <f>VLOOKUP($F18,range,'COS Alloc Factors'!F$9,FALSE)*$G18</f>
        <v>0</v>
      </c>
      <c r="K18" s="128">
        <f>VLOOKUP($F18,range,'COS Alloc Factors'!G$9,FALSE)*$G18</f>
        <v>0</v>
      </c>
      <c r="L18" s="128">
        <f>VLOOKUP($F18,range,'COS Alloc Factors'!H$9,FALSE)*$G18</f>
        <v>0</v>
      </c>
      <c r="M18" s="128">
        <f>VLOOKUP($F18,range,'COS Alloc Factors'!I$9,FALSE)*$G18</f>
        <v>0</v>
      </c>
      <c r="N18" s="128">
        <f>VLOOKUP($F18,range,'COS Alloc Factors'!J$9,FALSE)*$G18</f>
        <v>0</v>
      </c>
      <c r="O18" s="128">
        <f>VLOOKUP($F18,range,'COS Alloc Factors'!K$9,FALSE)*$G18</f>
        <v>0</v>
      </c>
      <c r="P18" s="128">
        <f>'ROR-Model'!AB18</f>
        <v>0</v>
      </c>
      <c r="R18" s="33">
        <f t="shared" si="0"/>
        <v>0</v>
      </c>
      <c r="T18" s="17">
        <v>0</v>
      </c>
      <c r="U18" s="1626">
        <f t="shared" si="1"/>
        <v>0</v>
      </c>
    </row>
    <row r="19" spans="1:21">
      <c r="A19" s="1627">
        <v>10</v>
      </c>
      <c r="B19" s="276"/>
      <c r="C19" s="1211"/>
      <c r="D19" s="126"/>
      <c r="E19" s="111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R19" s="33">
        <f t="shared" si="0"/>
        <v>0</v>
      </c>
      <c r="U19" s="1626">
        <f t="shared" si="1"/>
        <v>0</v>
      </c>
    </row>
    <row r="20" spans="1:21">
      <c r="A20" s="1627">
        <v>11</v>
      </c>
      <c r="B20" s="276"/>
      <c r="C20" s="1211"/>
      <c r="D20" s="125" t="str">
        <f>'ROR-Model'!C20</f>
        <v>Commodity Revenue</v>
      </c>
      <c r="E20" s="111"/>
      <c r="F20" s="128" t="str">
        <f>+C16</f>
        <v>GS</v>
      </c>
      <c r="G20" s="128">
        <f>'ROR-Model'!W20</f>
        <v>0</v>
      </c>
      <c r="H20" s="128">
        <f>VLOOKUP($F20,range,'COS Alloc Factors'!D$9,FALSE)*$G20</f>
        <v>0</v>
      </c>
      <c r="I20" s="128">
        <f>VLOOKUP($F20,range,'COS Alloc Factors'!E$9,FALSE)*$G20</f>
        <v>0</v>
      </c>
      <c r="J20" s="128">
        <f>VLOOKUP($F20,range,'COS Alloc Factors'!F$9,FALSE)*$G20</f>
        <v>0</v>
      </c>
      <c r="K20" s="128">
        <f>VLOOKUP($F20,range,'COS Alloc Factors'!G$9,FALSE)*$G20</f>
        <v>0</v>
      </c>
      <c r="L20" s="128">
        <f>VLOOKUP($F20,range,'COS Alloc Factors'!H$9,FALSE)*$G20</f>
        <v>0</v>
      </c>
      <c r="M20" s="128">
        <f>VLOOKUP($F20,range,'COS Alloc Factors'!I$9,FALSE)*$G20</f>
        <v>0</v>
      </c>
      <c r="N20" s="128">
        <f>VLOOKUP($F20,range,'COS Alloc Factors'!J$9,FALSE)*$G20</f>
        <v>0</v>
      </c>
      <c r="O20" s="128">
        <f>VLOOKUP($F20,range,'COS Alloc Factors'!K$9,FALSE)*$G20</f>
        <v>0</v>
      </c>
      <c r="P20" s="128">
        <f>'ROR-Model'!AB20</f>
        <v>0</v>
      </c>
      <c r="R20" s="33">
        <f t="shared" si="0"/>
        <v>0</v>
      </c>
      <c r="T20" s="17">
        <v>0</v>
      </c>
      <c r="U20" s="1626">
        <f t="shared" si="1"/>
        <v>0</v>
      </c>
    </row>
    <row r="21" spans="1:21">
      <c r="A21" s="1627">
        <v>12</v>
      </c>
      <c r="B21" s="276"/>
      <c r="C21" s="1211"/>
      <c r="D21" s="125" t="str">
        <f>'ROR-Model'!C21</f>
        <v>Total Revenue</v>
      </c>
      <c r="E21" s="111"/>
      <c r="G21" s="146">
        <f>SUM(G16:G20)</f>
        <v>270948319.00999999</v>
      </c>
      <c r="H21" s="146">
        <f>SUM(H16:H20)</f>
        <v>270948319.00999999</v>
      </c>
      <c r="I21" s="146">
        <f t="shared" ref="I21:O21" si="2">SUM(I16:I20)</f>
        <v>0</v>
      </c>
      <c r="J21" s="146">
        <f t="shared" si="2"/>
        <v>0</v>
      </c>
      <c r="K21" s="146">
        <f t="shared" si="2"/>
        <v>0</v>
      </c>
      <c r="L21" s="146">
        <f t="shared" si="2"/>
        <v>0</v>
      </c>
      <c r="M21" s="146">
        <f t="shared" si="2"/>
        <v>0</v>
      </c>
      <c r="N21" s="146">
        <f t="shared" si="2"/>
        <v>0</v>
      </c>
      <c r="O21" s="146">
        <f t="shared" si="2"/>
        <v>0</v>
      </c>
      <c r="P21" s="146">
        <f>SUM(P16:P20)</f>
        <v>270948319.00999999</v>
      </c>
      <c r="R21" s="33">
        <f t="shared" si="0"/>
        <v>0</v>
      </c>
      <c r="T21" s="17">
        <v>270948319.00999999</v>
      </c>
      <c r="U21" s="1626">
        <f t="shared" si="1"/>
        <v>-270948319.00999999</v>
      </c>
    </row>
    <row r="22" spans="1:21">
      <c r="A22" s="1627">
        <v>13</v>
      </c>
      <c r="B22" s="276"/>
      <c r="C22" s="1211"/>
      <c r="D22" s="126"/>
      <c r="E22" s="111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R22" s="33">
        <f t="shared" si="0"/>
        <v>0</v>
      </c>
      <c r="U22" s="1626">
        <f t="shared" si="1"/>
        <v>0</v>
      </c>
    </row>
    <row r="23" spans="1:21">
      <c r="A23" s="1627">
        <v>14</v>
      </c>
      <c r="B23" s="276"/>
      <c r="C23" s="1211"/>
      <c r="D23" s="125" t="str">
        <f>'ROR-Model'!C23</f>
        <v>Total Dth</v>
      </c>
      <c r="E23" s="111"/>
      <c r="F23" s="128" t="str">
        <f>+C16</f>
        <v>GS</v>
      </c>
      <c r="G23" s="128">
        <f>'ROR-Model'!W23</f>
        <v>98495495</v>
      </c>
      <c r="H23" s="128">
        <f>VLOOKUP($F23,range,'COS Alloc Factors'!D$9,FALSE)*$G23</f>
        <v>98495495</v>
      </c>
      <c r="I23" s="128">
        <f>VLOOKUP($F23,range,'COS Alloc Factors'!E$9,FALSE)*$G23</f>
        <v>0</v>
      </c>
      <c r="J23" s="128">
        <f>VLOOKUP($F23,range,'COS Alloc Factors'!F$9,FALSE)*$G23</f>
        <v>0</v>
      </c>
      <c r="K23" s="128">
        <f>VLOOKUP($F23,range,'COS Alloc Factors'!G$9,FALSE)*$G23</f>
        <v>0</v>
      </c>
      <c r="L23" s="128">
        <f>VLOOKUP($F23,range,'COS Alloc Factors'!H$9,FALSE)*$G23</f>
        <v>0</v>
      </c>
      <c r="M23" s="128">
        <f>VLOOKUP($F23,range,'COS Alloc Factors'!I$9,FALSE)*$G23</f>
        <v>0</v>
      </c>
      <c r="N23" s="128">
        <f>VLOOKUP($F23,range,'COS Alloc Factors'!J$9,FALSE)*$G23</f>
        <v>0</v>
      </c>
      <c r="O23" s="128">
        <f>VLOOKUP($F23,range,'COS Alloc Factors'!K$9,FALSE)*$G23</f>
        <v>0</v>
      </c>
      <c r="P23" s="128">
        <f>SUM(H23:O23)</f>
        <v>98495495</v>
      </c>
      <c r="R23" s="33">
        <f t="shared" si="0"/>
        <v>0</v>
      </c>
      <c r="T23" s="17">
        <v>98495495</v>
      </c>
      <c r="U23" s="1626">
        <f t="shared" si="1"/>
        <v>-98495495</v>
      </c>
    </row>
    <row r="24" spans="1:21">
      <c r="A24" s="1627">
        <v>15</v>
      </c>
      <c r="B24" s="276"/>
      <c r="C24" s="1211"/>
      <c r="D24" s="126"/>
      <c r="E24" s="111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R24" s="33">
        <f t="shared" si="0"/>
        <v>0</v>
      </c>
      <c r="U24" s="1626">
        <f t="shared" si="1"/>
        <v>0</v>
      </c>
    </row>
    <row r="25" spans="1:21">
      <c r="A25" s="1627">
        <v>16</v>
      </c>
      <c r="B25" s="276" t="s">
        <v>1515</v>
      </c>
      <c r="C25" s="1211" t="s">
        <v>580</v>
      </c>
      <c r="D25" s="125" t="str">
        <f>'ROR-Model'!C25</f>
        <v>Distribution Non-Gas Rev</v>
      </c>
      <c r="E25" s="111"/>
      <c r="F25" s="349" t="s">
        <v>538</v>
      </c>
      <c r="G25" s="128">
        <f>'ROR-Model'!W25</f>
        <v>0</v>
      </c>
      <c r="H25" s="128">
        <f>VLOOKUP($F25,range,'COS Alloc Factors'!D$9,FALSE)*$G25</f>
        <v>0</v>
      </c>
      <c r="I25" s="128">
        <f>VLOOKUP($F25,range,'COS Alloc Factors'!E$9,FALSE)*$G25</f>
        <v>0</v>
      </c>
      <c r="J25" s="128">
        <f>VLOOKUP($F25,range,'COS Alloc Factors'!F$9,FALSE)*$G25</f>
        <v>0</v>
      </c>
      <c r="K25" s="128">
        <f>VLOOKUP($F25,range,'COS Alloc Factors'!G$9,FALSE)*$G25</f>
        <v>0</v>
      </c>
      <c r="L25" s="128">
        <f>VLOOKUP($F25,range,'COS Alloc Factors'!H$9,FALSE)*$G25</f>
        <v>0</v>
      </c>
      <c r="M25" s="128">
        <f>VLOOKUP($F25,range,'COS Alloc Factors'!I$9,FALSE)*$G25</f>
        <v>0</v>
      </c>
      <c r="N25" s="128">
        <f>VLOOKUP($F25,range,'COS Alloc Factors'!J$9,FALSE)*$G25</f>
        <v>0</v>
      </c>
      <c r="O25" s="128">
        <f>VLOOKUP($F25,range,'COS Alloc Factors'!K$9,FALSE)*$G25</f>
        <v>0</v>
      </c>
      <c r="P25" s="128">
        <f>SUM(H25:O25)</f>
        <v>0</v>
      </c>
      <c r="R25" s="33">
        <f t="shared" si="0"/>
        <v>0</v>
      </c>
      <c r="T25" s="17">
        <v>0</v>
      </c>
      <c r="U25" s="1626">
        <f t="shared" si="1"/>
        <v>0</v>
      </c>
    </row>
    <row r="26" spans="1:21">
      <c r="A26" s="1627">
        <v>17</v>
      </c>
      <c r="B26" s="276"/>
      <c r="C26" s="1211"/>
      <c r="D26" s="126"/>
      <c r="E26" s="111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R26" s="33">
        <f t="shared" si="0"/>
        <v>0</v>
      </c>
      <c r="U26" s="1626">
        <f t="shared" si="1"/>
        <v>0</v>
      </c>
    </row>
    <row r="27" spans="1:21">
      <c r="A27" s="1627">
        <v>18</v>
      </c>
      <c r="B27" s="276"/>
      <c r="C27" s="1211"/>
      <c r="D27" s="125" t="str">
        <f>'ROR-Model'!C27</f>
        <v>Supplier Non-Gas Revenue</v>
      </c>
      <c r="E27" s="111"/>
      <c r="F27" s="349" t="s">
        <v>538</v>
      </c>
      <c r="G27" s="128">
        <f>'ROR-Model'!W27</f>
        <v>0</v>
      </c>
      <c r="H27" s="128">
        <f>VLOOKUP($F27,range,'COS Alloc Factors'!D$9,FALSE)*$G27</f>
        <v>0</v>
      </c>
      <c r="I27" s="128">
        <f>VLOOKUP($F27,range,'COS Alloc Factors'!E$9,FALSE)*$G27</f>
        <v>0</v>
      </c>
      <c r="J27" s="128">
        <f>VLOOKUP($F27,range,'COS Alloc Factors'!F$9,FALSE)*$G27</f>
        <v>0</v>
      </c>
      <c r="K27" s="128">
        <f>VLOOKUP($F27,range,'COS Alloc Factors'!G$9,FALSE)*$G27</f>
        <v>0</v>
      </c>
      <c r="L27" s="128">
        <f>VLOOKUP($F27,range,'COS Alloc Factors'!H$9,FALSE)*$G27</f>
        <v>0</v>
      </c>
      <c r="M27" s="128">
        <f>VLOOKUP($F27,range,'COS Alloc Factors'!I$9,FALSE)*$G27</f>
        <v>0</v>
      </c>
      <c r="N27" s="128">
        <f>VLOOKUP($F27,range,'COS Alloc Factors'!J$9,FALSE)*$G27</f>
        <v>0</v>
      </c>
      <c r="O27" s="128">
        <f>VLOOKUP($F27,range,'COS Alloc Factors'!K$9,FALSE)*$G27</f>
        <v>0</v>
      </c>
      <c r="P27" s="128">
        <f>'ROR-Model'!AB27</f>
        <v>0</v>
      </c>
      <c r="R27" s="33">
        <f t="shared" si="0"/>
        <v>0</v>
      </c>
      <c r="T27" s="17">
        <v>0</v>
      </c>
      <c r="U27" s="1626">
        <f t="shared" si="1"/>
        <v>0</v>
      </c>
    </row>
    <row r="28" spans="1:21">
      <c r="A28" s="1627">
        <v>19</v>
      </c>
      <c r="B28" s="276"/>
      <c r="C28" s="1211"/>
      <c r="D28" s="126"/>
      <c r="E28" s="111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R28" s="33">
        <f t="shared" si="0"/>
        <v>0</v>
      </c>
      <c r="U28" s="1626">
        <f t="shared" si="1"/>
        <v>0</v>
      </c>
    </row>
    <row r="29" spans="1:21">
      <c r="A29" s="1627">
        <v>20</v>
      </c>
      <c r="B29" s="276"/>
      <c r="C29" s="1211"/>
      <c r="D29" s="125" t="str">
        <f>'ROR-Model'!C29</f>
        <v>Commodity Revenue</v>
      </c>
      <c r="E29" s="111"/>
      <c r="F29" s="349" t="s">
        <v>538</v>
      </c>
      <c r="G29" s="128">
        <f>'ROR-Model'!W29</f>
        <v>0</v>
      </c>
      <c r="H29" s="128">
        <f>VLOOKUP($F29,range,'COS Alloc Factors'!D$9,FALSE)*$G29</f>
        <v>0</v>
      </c>
      <c r="I29" s="128">
        <f>VLOOKUP($F29,range,'COS Alloc Factors'!E$9,FALSE)*$G29</f>
        <v>0</v>
      </c>
      <c r="J29" s="128">
        <f>VLOOKUP($F29,range,'COS Alloc Factors'!F$9,FALSE)*$G29</f>
        <v>0</v>
      </c>
      <c r="K29" s="128">
        <f>VLOOKUP($F29,range,'COS Alloc Factors'!G$9,FALSE)*$G29</f>
        <v>0</v>
      </c>
      <c r="L29" s="128">
        <f>VLOOKUP($F29,range,'COS Alloc Factors'!H$9,FALSE)*$G29</f>
        <v>0</v>
      </c>
      <c r="M29" s="128">
        <f>VLOOKUP($F29,range,'COS Alloc Factors'!I$9,FALSE)*$G29</f>
        <v>0</v>
      </c>
      <c r="N29" s="128">
        <f>VLOOKUP($F29,range,'COS Alloc Factors'!J$9,FALSE)*$G29</f>
        <v>0</v>
      </c>
      <c r="O29" s="128">
        <f>VLOOKUP($F29,range,'COS Alloc Factors'!K$9,FALSE)*$G29</f>
        <v>0</v>
      </c>
      <c r="P29" s="128">
        <f>'ROR-Model'!AB29</f>
        <v>0</v>
      </c>
      <c r="R29" s="33">
        <f t="shared" si="0"/>
        <v>0</v>
      </c>
      <c r="T29" s="17">
        <v>0</v>
      </c>
      <c r="U29" s="1626">
        <f t="shared" si="1"/>
        <v>0</v>
      </c>
    </row>
    <row r="30" spans="1:21">
      <c r="A30" s="1627">
        <v>21</v>
      </c>
      <c r="B30" s="276"/>
      <c r="C30" s="1211"/>
      <c r="D30" s="125" t="str">
        <f>'ROR-Model'!C30</f>
        <v>Total Revenue</v>
      </c>
      <c r="E30" s="111"/>
      <c r="G30" s="146">
        <f>SUM(G25:G29)</f>
        <v>0</v>
      </c>
      <c r="H30" s="146">
        <f>SUM(H25:H29)</f>
        <v>0</v>
      </c>
      <c r="I30" s="146">
        <f t="shared" ref="I30:O30" si="3">SUM(I25:I29)</f>
        <v>0</v>
      </c>
      <c r="J30" s="146">
        <f t="shared" si="3"/>
        <v>0</v>
      </c>
      <c r="K30" s="146">
        <f t="shared" si="3"/>
        <v>0</v>
      </c>
      <c r="L30" s="146">
        <f t="shared" si="3"/>
        <v>0</v>
      </c>
      <c r="M30" s="146">
        <f t="shared" si="3"/>
        <v>0</v>
      </c>
      <c r="N30" s="146">
        <f t="shared" si="3"/>
        <v>0</v>
      </c>
      <c r="O30" s="146">
        <f t="shared" si="3"/>
        <v>0</v>
      </c>
      <c r="P30" s="146">
        <f>SUM(P25:P29)</f>
        <v>0</v>
      </c>
      <c r="R30" s="33">
        <f t="shared" si="0"/>
        <v>0</v>
      </c>
      <c r="T30" s="17">
        <v>0</v>
      </c>
      <c r="U30" s="1626">
        <f t="shared" si="1"/>
        <v>0</v>
      </c>
    </row>
    <row r="31" spans="1:21">
      <c r="A31" s="1627">
        <v>22</v>
      </c>
      <c r="B31" s="276"/>
      <c r="C31" s="1211"/>
      <c r="D31" s="126"/>
      <c r="E31" s="111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R31" s="33">
        <f t="shared" si="0"/>
        <v>0</v>
      </c>
      <c r="U31" s="1626">
        <f t="shared" si="1"/>
        <v>0</v>
      </c>
    </row>
    <row r="32" spans="1:21">
      <c r="A32" s="1627">
        <v>23</v>
      </c>
      <c r="B32" s="276"/>
      <c r="C32" s="1211"/>
      <c r="D32" s="125" t="str">
        <f>'ROR-Model'!C32</f>
        <v>Total Dth</v>
      </c>
      <c r="E32" s="111"/>
      <c r="F32" s="349" t="s">
        <v>538</v>
      </c>
      <c r="G32" s="128">
        <f>'ROR-Model'!W32</f>
        <v>0</v>
      </c>
      <c r="H32" s="128">
        <f>VLOOKUP($F32,range,'COS Alloc Factors'!D$9,FALSE)*$G32</f>
        <v>0</v>
      </c>
      <c r="I32" s="128">
        <f>VLOOKUP($F32,range,'COS Alloc Factors'!E$9,FALSE)*$G32</f>
        <v>0</v>
      </c>
      <c r="J32" s="128">
        <f>VLOOKUP($F32,range,'COS Alloc Factors'!F$9,FALSE)*$G32</f>
        <v>0</v>
      </c>
      <c r="K32" s="128">
        <f>VLOOKUP($F32,range,'COS Alloc Factors'!G$9,FALSE)*$G32</f>
        <v>0</v>
      </c>
      <c r="L32" s="128">
        <f>VLOOKUP($F32,range,'COS Alloc Factors'!H$9,FALSE)*$G32</f>
        <v>0</v>
      </c>
      <c r="M32" s="128">
        <f>VLOOKUP($F32,range,'COS Alloc Factors'!I$9,FALSE)*$G32</f>
        <v>0</v>
      </c>
      <c r="N32" s="128">
        <f>VLOOKUP($F32,range,'COS Alloc Factors'!J$9,FALSE)*$G32</f>
        <v>0</v>
      </c>
      <c r="O32" s="128">
        <f>VLOOKUP($F32,range,'COS Alloc Factors'!K$9,FALSE)*$G32</f>
        <v>0</v>
      </c>
      <c r="P32" s="128">
        <f>SUM(H32:O32)</f>
        <v>0</v>
      </c>
      <c r="R32" s="33">
        <f t="shared" si="0"/>
        <v>0</v>
      </c>
      <c r="T32" s="17">
        <v>0</v>
      </c>
      <c r="U32" s="1626">
        <f t="shared" si="1"/>
        <v>0</v>
      </c>
    </row>
    <row r="33" spans="1:21">
      <c r="A33" s="1627">
        <v>24</v>
      </c>
      <c r="B33" s="276"/>
      <c r="C33" s="556"/>
      <c r="D33" s="126"/>
      <c r="E33" s="111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R33" s="33">
        <f t="shared" si="0"/>
        <v>0</v>
      </c>
      <c r="U33" s="1626">
        <f t="shared" si="1"/>
        <v>0</v>
      </c>
    </row>
    <row r="34" spans="1:21">
      <c r="A34" s="1627">
        <v>16</v>
      </c>
      <c r="B34" s="276" t="s">
        <v>1515</v>
      </c>
      <c r="C34" s="1211" t="s">
        <v>580</v>
      </c>
      <c r="D34" s="125" t="str">
        <f>'ROR-Model'!C34</f>
        <v>Distribution Non-Gas Rev</v>
      </c>
      <c r="E34" s="111"/>
      <c r="F34" s="338" t="s">
        <v>453</v>
      </c>
      <c r="G34" s="128">
        <f>'ROR-Model'!W34</f>
        <v>0</v>
      </c>
      <c r="H34" s="128">
        <f>VLOOKUP($F34,range,'COS Alloc Factors'!D$9,FALSE)*$G34</f>
        <v>0</v>
      </c>
      <c r="I34" s="128">
        <f>VLOOKUP($F34,range,'COS Alloc Factors'!E$9,FALSE)*$G34</f>
        <v>0</v>
      </c>
      <c r="J34" s="128">
        <f>VLOOKUP($F34,range,'COS Alloc Factors'!F$9,FALSE)*$G34</f>
        <v>0</v>
      </c>
      <c r="K34" s="128">
        <f>VLOOKUP($F34,range,'COS Alloc Factors'!G$9,FALSE)*$G34</f>
        <v>0</v>
      </c>
      <c r="L34" s="128">
        <f>VLOOKUP($F34,range,'COS Alloc Factors'!H$9,FALSE)*$G34</f>
        <v>0</v>
      </c>
      <c r="M34" s="128">
        <f>VLOOKUP($F34,range,'COS Alloc Factors'!I$9,FALSE)*$G34</f>
        <v>0</v>
      </c>
      <c r="N34" s="128">
        <f>VLOOKUP($F34,range,'COS Alloc Factors'!J$9,FALSE)*$G34</f>
        <v>0</v>
      </c>
      <c r="O34" s="128">
        <f>VLOOKUP($F34,range,'COS Alloc Factors'!K$9,FALSE)*$G34</f>
        <v>0</v>
      </c>
      <c r="P34" s="128">
        <f>SUM(H34:O34)</f>
        <v>0</v>
      </c>
      <c r="R34" s="33">
        <f t="shared" si="0"/>
        <v>0</v>
      </c>
      <c r="T34" s="17">
        <v>0</v>
      </c>
      <c r="U34" s="1626">
        <f t="shared" si="1"/>
        <v>0</v>
      </c>
    </row>
    <row r="35" spans="1:21">
      <c r="A35" s="1627">
        <v>17</v>
      </c>
      <c r="B35" s="276"/>
      <c r="C35" s="1211"/>
      <c r="D35" s="126"/>
      <c r="E35" s="111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R35" s="33">
        <f t="shared" si="0"/>
        <v>0</v>
      </c>
      <c r="U35" s="1626">
        <f t="shared" si="1"/>
        <v>0</v>
      </c>
    </row>
    <row r="36" spans="1:21">
      <c r="A36" s="1627">
        <v>18</v>
      </c>
      <c r="B36" s="276"/>
      <c r="C36" s="1211"/>
      <c r="D36" s="125" t="str">
        <f>'ROR-Model'!C36</f>
        <v>Supplier Non-Gas Revenue</v>
      </c>
      <c r="E36" s="111"/>
      <c r="F36" s="349" t="s">
        <v>538</v>
      </c>
      <c r="G36" s="128">
        <f>'ROR-Model'!W36</f>
        <v>0</v>
      </c>
      <c r="H36" s="128">
        <f>VLOOKUP($F36,range,'COS Alloc Factors'!D$9,FALSE)*$G36</f>
        <v>0</v>
      </c>
      <c r="I36" s="128">
        <f>VLOOKUP($F36,range,'COS Alloc Factors'!E$9,FALSE)*$G36</f>
        <v>0</v>
      </c>
      <c r="J36" s="128">
        <f>VLOOKUP($F36,range,'COS Alloc Factors'!F$9,FALSE)*$G36</f>
        <v>0</v>
      </c>
      <c r="K36" s="128">
        <f>VLOOKUP($F36,range,'COS Alloc Factors'!G$9,FALSE)*$G36</f>
        <v>0</v>
      </c>
      <c r="L36" s="128">
        <f>VLOOKUP($F36,range,'COS Alloc Factors'!H$9,FALSE)*$G36</f>
        <v>0</v>
      </c>
      <c r="M36" s="128">
        <f>VLOOKUP($F36,range,'COS Alloc Factors'!I$9,FALSE)*$G36</f>
        <v>0</v>
      </c>
      <c r="N36" s="128">
        <f>VLOOKUP($F36,range,'COS Alloc Factors'!J$9,FALSE)*$G36</f>
        <v>0</v>
      </c>
      <c r="O36" s="128">
        <f>VLOOKUP($F36,range,'COS Alloc Factors'!K$9,FALSE)*$G36</f>
        <v>0</v>
      </c>
      <c r="P36" s="128">
        <f>'ROR-Model'!AB36</f>
        <v>0</v>
      </c>
      <c r="R36" s="33">
        <f t="shared" si="0"/>
        <v>0</v>
      </c>
      <c r="T36" s="17">
        <v>0</v>
      </c>
      <c r="U36" s="1626">
        <f t="shared" si="1"/>
        <v>0</v>
      </c>
    </row>
    <row r="37" spans="1:21">
      <c r="A37" s="1627">
        <v>19</v>
      </c>
      <c r="B37" s="276"/>
      <c r="C37" s="1211"/>
      <c r="D37" s="126"/>
      <c r="E37" s="111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R37" s="33">
        <f t="shared" si="0"/>
        <v>0</v>
      </c>
      <c r="U37" s="1626">
        <f t="shared" si="1"/>
        <v>0</v>
      </c>
    </row>
    <row r="38" spans="1:21">
      <c r="A38" s="1627">
        <v>20</v>
      </c>
      <c r="B38" s="276"/>
      <c r="C38" s="1211"/>
      <c r="D38" s="125" t="str">
        <f>'ROR-Model'!C38</f>
        <v>Commodity Revenue</v>
      </c>
      <c r="E38" s="111"/>
      <c r="F38" s="349" t="s">
        <v>538</v>
      </c>
      <c r="G38" s="128">
        <f>'ROR-Model'!W38</f>
        <v>0</v>
      </c>
      <c r="H38" s="128">
        <f>VLOOKUP($F38,range,'COS Alloc Factors'!D$9,FALSE)*$G38</f>
        <v>0</v>
      </c>
      <c r="I38" s="128">
        <f>VLOOKUP($F38,range,'COS Alloc Factors'!E$9,FALSE)*$G38</f>
        <v>0</v>
      </c>
      <c r="J38" s="128">
        <f>VLOOKUP($F38,range,'COS Alloc Factors'!F$9,FALSE)*$G38</f>
        <v>0</v>
      </c>
      <c r="K38" s="128">
        <f>VLOOKUP($F38,range,'COS Alloc Factors'!G$9,FALSE)*$G38</f>
        <v>0</v>
      </c>
      <c r="L38" s="128">
        <f>VLOOKUP($F38,range,'COS Alloc Factors'!H$9,FALSE)*$G38</f>
        <v>0</v>
      </c>
      <c r="M38" s="128">
        <f>VLOOKUP($F38,range,'COS Alloc Factors'!I$9,FALSE)*$G38</f>
        <v>0</v>
      </c>
      <c r="N38" s="128">
        <f>VLOOKUP($F38,range,'COS Alloc Factors'!J$9,FALSE)*$G38</f>
        <v>0</v>
      </c>
      <c r="O38" s="128">
        <f>VLOOKUP($F38,range,'COS Alloc Factors'!K$9,FALSE)*$G38</f>
        <v>0</v>
      </c>
      <c r="P38" s="128">
        <f>'ROR-Model'!AB38</f>
        <v>0</v>
      </c>
      <c r="R38" s="33">
        <f t="shared" si="0"/>
        <v>0</v>
      </c>
      <c r="T38" s="17">
        <v>0</v>
      </c>
      <c r="U38" s="1626">
        <f t="shared" si="1"/>
        <v>0</v>
      </c>
    </row>
    <row r="39" spans="1:21">
      <c r="A39" s="1627">
        <v>21</v>
      </c>
      <c r="B39" s="276"/>
      <c r="C39" s="1211"/>
      <c r="D39" s="125" t="str">
        <f>'ROR-Model'!C39</f>
        <v>Total Revenue</v>
      </c>
      <c r="E39" s="111"/>
      <c r="G39" s="146">
        <f>SUM(G34:G38)</f>
        <v>0</v>
      </c>
      <c r="H39" s="146">
        <f>SUM(H34:H38)</f>
        <v>0</v>
      </c>
      <c r="I39" s="146">
        <f t="shared" ref="I39:O39" si="4">SUM(I34:I38)</f>
        <v>0</v>
      </c>
      <c r="J39" s="146">
        <f t="shared" si="4"/>
        <v>0</v>
      </c>
      <c r="K39" s="146">
        <f t="shared" si="4"/>
        <v>0</v>
      </c>
      <c r="L39" s="146">
        <f t="shared" si="4"/>
        <v>0</v>
      </c>
      <c r="M39" s="146">
        <f t="shared" si="4"/>
        <v>0</v>
      </c>
      <c r="N39" s="146">
        <f t="shared" si="4"/>
        <v>0</v>
      </c>
      <c r="O39" s="146">
        <f t="shared" si="4"/>
        <v>0</v>
      </c>
      <c r="P39" s="146">
        <f>SUM(P34:P38)</f>
        <v>0</v>
      </c>
      <c r="R39" s="33">
        <f t="shared" si="0"/>
        <v>0</v>
      </c>
      <c r="T39" s="17">
        <v>0</v>
      </c>
      <c r="U39" s="1626">
        <f t="shared" si="1"/>
        <v>0</v>
      </c>
    </row>
    <row r="40" spans="1:21">
      <c r="A40" s="1627">
        <v>22</v>
      </c>
      <c r="B40" s="276"/>
      <c r="C40" s="1211"/>
      <c r="D40" s="126"/>
      <c r="E40" s="111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R40" s="33">
        <f t="shared" si="0"/>
        <v>0</v>
      </c>
      <c r="U40" s="1626">
        <f t="shared" si="1"/>
        <v>0</v>
      </c>
    </row>
    <row r="41" spans="1:21">
      <c r="A41" s="1627">
        <v>23</v>
      </c>
      <c r="B41" s="276"/>
      <c r="C41" s="1211"/>
      <c r="D41" s="125" t="str">
        <f>'ROR-Model'!C41</f>
        <v>Total Dth</v>
      </c>
      <c r="E41" s="111"/>
      <c r="F41" s="338" t="s">
        <v>453</v>
      </c>
      <c r="G41" s="128">
        <f>'ROR-Model'!W41</f>
        <v>0</v>
      </c>
      <c r="H41" s="128">
        <f>VLOOKUP($F41,range,'COS Alloc Factors'!D$9,FALSE)*$G41</f>
        <v>0</v>
      </c>
      <c r="I41" s="128">
        <f>VLOOKUP($F41,range,'COS Alloc Factors'!E$9,FALSE)*$G41</f>
        <v>0</v>
      </c>
      <c r="J41" s="128">
        <f>VLOOKUP($F41,range,'COS Alloc Factors'!F$9,FALSE)*$G41</f>
        <v>0</v>
      </c>
      <c r="K41" s="128">
        <f>VLOOKUP($F41,range,'COS Alloc Factors'!G$9,FALSE)*$G41</f>
        <v>0</v>
      </c>
      <c r="L41" s="128">
        <f>VLOOKUP($F41,range,'COS Alloc Factors'!H$9,FALSE)*$G41</f>
        <v>0</v>
      </c>
      <c r="M41" s="128">
        <f>VLOOKUP($F41,range,'COS Alloc Factors'!I$9,FALSE)*$G41</f>
        <v>0</v>
      </c>
      <c r="N41" s="128">
        <f>VLOOKUP($F41,range,'COS Alloc Factors'!J$9,FALSE)*$G41</f>
        <v>0</v>
      </c>
      <c r="O41" s="128">
        <f>VLOOKUP($F41,range,'COS Alloc Factors'!K$9,FALSE)*$G41</f>
        <v>0</v>
      </c>
      <c r="P41" s="128">
        <f>SUM(H41:O41)</f>
        <v>0</v>
      </c>
      <c r="R41" s="33">
        <f t="shared" si="0"/>
        <v>0</v>
      </c>
      <c r="T41" s="17">
        <v>0</v>
      </c>
      <c r="U41" s="1626">
        <f>(I41+J41)-T41</f>
        <v>0</v>
      </c>
    </row>
    <row r="42" spans="1:21">
      <c r="A42" s="1627">
        <v>33</v>
      </c>
      <c r="B42" s="276"/>
      <c r="C42" s="556"/>
      <c r="D42" s="126"/>
      <c r="E42" s="111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R42" s="33">
        <f t="shared" si="0"/>
        <v>0</v>
      </c>
      <c r="U42" s="1626">
        <f t="shared" si="1"/>
        <v>0</v>
      </c>
    </row>
    <row r="43" spans="1:21">
      <c r="A43" s="1627">
        <v>34</v>
      </c>
      <c r="B43" s="276" t="s">
        <v>771</v>
      </c>
      <c r="C43" s="1211" t="s">
        <v>771</v>
      </c>
      <c r="D43" s="125" t="str">
        <f>'ROR-Model'!C43</f>
        <v>Distribution Non-Gas Rev</v>
      </c>
      <c r="E43" s="111"/>
      <c r="F43" s="128" t="str">
        <f>+C43</f>
        <v>FS</v>
      </c>
      <c r="G43" s="128">
        <f>'ROR-Model'!W43</f>
        <v>3578142.62</v>
      </c>
      <c r="H43" s="128">
        <f>VLOOKUP($F43,range,'COS Alloc Factors'!D$9,FALSE)*$G43</f>
        <v>0</v>
      </c>
      <c r="I43" s="128">
        <f>VLOOKUP($F43,range,'COS Alloc Factors'!E$9,FALSE)*$G43</f>
        <v>0</v>
      </c>
      <c r="J43" s="128">
        <f>VLOOKUP($F43,range,'COS Alloc Factors'!F$9,FALSE)*$G43</f>
        <v>0</v>
      </c>
      <c r="K43" s="128">
        <f>VLOOKUP($F43,range,'COS Alloc Factors'!G$9,FALSE)*$G43</f>
        <v>3578142.62</v>
      </c>
      <c r="L43" s="128">
        <f>VLOOKUP($F43,range,'COS Alloc Factors'!H$9,FALSE)*$G43</f>
        <v>0</v>
      </c>
      <c r="M43" s="128">
        <f>VLOOKUP($F43,range,'COS Alloc Factors'!I$9,FALSE)*$G43</f>
        <v>0</v>
      </c>
      <c r="N43" s="128">
        <f>VLOOKUP($F43,range,'COS Alloc Factors'!J$9,FALSE)*$G43</f>
        <v>0</v>
      </c>
      <c r="O43" s="128">
        <f>VLOOKUP($F43,range,'COS Alloc Factors'!K$9,FALSE)*$G43</f>
        <v>0</v>
      </c>
      <c r="P43" s="128">
        <f>SUM(H43:O43)</f>
        <v>3578142.62</v>
      </c>
      <c r="R43" s="33">
        <f t="shared" si="0"/>
        <v>0</v>
      </c>
      <c r="T43" s="17">
        <v>0</v>
      </c>
      <c r="U43" s="1626">
        <f t="shared" si="1"/>
        <v>0</v>
      </c>
    </row>
    <row r="44" spans="1:21">
      <c r="A44" s="1627">
        <v>35</v>
      </c>
      <c r="B44" s="276"/>
      <c r="C44" s="1211"/>
      <c r="D44" s="126"/>
      <c r="E44" s="111"/>
      <c r="G44" s="128"/>
      <c r="H44" s="128"/>
      <c r="I44" s="128"/>
      <c r="J44" s="128"/>
      <c r="K44" s="128"/>
      <c r="L44" s="128"/>
      <c r="M44" s="128"/>
      <c r="N44" s="128"/>
      <c r="O44" s="128"/>
      <c r="P44" s="128"/>
      <c r="R44" s="33">
        <f t="shared" si="0"/>
        <v>0</v>
      </c>
      <c r="U44" s="1626">
        <f t="shared" si="1"/>
        <v>0</v>
      </c>
    </row>
    <row r="45" spans="1:21">
      <c r="A45" s="1627">
        <v>36</v>
      </c>
      <c r="B45" s="276"/>
      <c r="C45" s="1211"/>
      <c r="D45" s="125" t="str">
        <f>'ROR-Model'!C45</f>
        <v>Supplier Non-Gas Revenue</v>
      </c>
      <c r="E45" s="111"/>
      <c r="F45" s="128" t="str">
        <f>+C43</f>
        <v>FS</v>
      </c>
      <c r="G45" s="128">
        <f>'ROR-Model'!W45</f>
        <v>0</v>
      </c>
      <c r="H45" s="128">
        <f>VLOOKUP($F45,range,'COS Alloc Factors'!D$9,FALSE)*$G45</f>
        <v>0</v>
      </c>
      <c r="I45" s="128">
        <f>VLOOKUP($F45,range,'COS Alloc Factors'!E$9,FALSE)*$G45</f>
        <v>0</v>
      </c>
      <c r="J45" s="128">
        <f>VLOOKUP($F45,range,'COS Alloc Factors'!F$9,FALSE)*$G45</f>
        <v>0</v>
      </c>
      <c r="K45" s="128">
        <f>VLOOKUP($F45,range,'COS Alloc Factors'!G$9,FALSE)*$G45</f>
        <v>0</v>
      </c>
      <c r="L45" s="128">
        <f>VLOOKUP($F45,range,'COS Alloc Factors'!H$9,FALSE)*$G45</f>
        <v>0</v>
      </c>
      <c r="M45" s="128">
        <f>VLOOKUP($F45,range,'COS Alloc Factors'!I$9,FALSE)*$G45</f>
        <v>0</v>
      </c>
      <c r="N45" s="128">
        <f>VLOOKUP($F45,range,'COS Alloc Factors'!J$9,FALSE)*$G45</f>
        <v>0</v>
      </c>
      <c r="O45" s="128">
        <f>VLOOKUP($F45,range,'COS Alloc Factors'!K$9,FALSE)*$G45</f>
        <v>0</v>
      </c>
      <c r="P45" s="128">
        <f>SUM(H45:O45)</f>
        <v>0</v>
      </c>
      <c r="R45" s="33">
        <f t="shared" si="0"/>
        <v>0</v>
      </c>
      <c r="T45" s="17">
        <v>0</v>
      </c>
      <c r="U45" s="1626">
        <f t="shared" si="1"/>
        <v>0</v>
      </c>
    </row>
    <row r="46" spans="1:21">
      <c r="A46" s="1627">
        <v>37</v>
      </c>
      <c r="B46" s="276"/>
      <c r="C46" s="1211"/>
      <c r="D46" s="126"/>
      <c r="E46" s="111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R46" s="33">
        <f t="shared" si="0"/>
        <v>0</v>
      </c>
      <c r="U46" s="1626">
        <f t="shared" si="1"/>
        <v>0</v>
      </c>
    </row>
    <row r="47" spans="1:21">
      <c r="A47" s="1627">
        <v>38</v>
      </c>
      <c r="B47" s="276"/>
      <c r="C47" s="1211"/>
      <c r="D47" s="125" t="str">
        <f>'ROR-Model'!C47</f>
        <v>Commodity Revenue</v>
      </c>
      <c r="E47" s="111"/>
      <c r="F47" s="128" t="str">
        <f>+C43</f>
        <v>FS</v>
      </c>
      <c r="G47" s="128">
        <f>'ROR-Model'!W47</f>
        <v>0</v>
      </c>
      <c r="H47" s="128">
        <f>VLOOKUP($F47,range,'COS Alloc Factors'!D$9,FALSE)*$G47</f>
        <v>0</v>
      </c>
      <c r="I47" s="128">
        <f>VLOOKUP($F47,range,'COS Alloc Factors'!E$9,FALSE)*$G47</f>
        <v>0</v>
      </c>
      <c r="J47" s="128">
        <f>VLOOKUP($F47,range,'COS Alloc Factors'!F$9,FALSE)*$G47</f>
        <v>0</v>
      </c>
      <c r="K47" s="128">
        <f>VLOOKUP($F47,range,'COS Alloc Factors'!G$9,FALSE)*$G47</f>
        <v>0</v>
      </c>
      <c r="L47" s="128">
        <f>VLOOKUP($F47,range,'COS Alloc Factors'!H$9,FALSE)*$G47</f>
        <v>0</v>
      </c>
      <c r="M47" s="128">
        <f>VLOOKUP($F47,range,'COS Alloc Factors'!I$9,FALSE)*$G47</f>
        <v>0</v>
      </c>
      <c r="N47" s="128">
        <f>VLOOKUP($F47,range,'COS Alloc Factors'!J$9,FALSE)*$G47</f>
        <v>0</v>
      </c>
      <c r="O47" s="128">
        <f>VLOOKUP($F47,range,'COS Alloc Factors'!K$9,FALSE)*$G47</f>
        <v>0</v>
      </c>
      <c r="P47" s="128">
        <f>SUM(H47:O47)</f>
        <v>0</v>
      </c>
      <c r="R47" s="33">
        <f t="shared" si="0"/>
        <v>0</v>
      </c>
      <c r="T47" s="17">
        <v>0</v>
      </c>
      <c r="U47" s="1626">
        <f t="shared" si="1"/>
        <v>0</v>
      </c>
    </row>
    <row r="48" spans="1:21">
      <c r="A48" s="1627">
        <v>39</v>
      </c>
      <c r="B48" s="276"/>
      <c r="C48" s="1211"/>
      <c r="D48" s="125" t="str">
        <f>'ROR-Model'!C48</f>
        <v>Total Revenue</v>
      </c>
      <c r="E48" s="111"/>
      <c r="G48" s="146">
        <f>SUM(G43:G47)</f>
        <v>3578142.62</v>
      </c>
      <c r="H48" s="146">
        <f>SUM(H43:H47)</f>
        <v>0</v>
      </c>
      <c r="I48" s="146">
        <f t="shared" ref="I48:O48" si="5">SUM(I43:I47)</f>
        <v>0</v>
      </c>
      <c r="J48" s="146">
        <f t="shared" si="5"/>
        <v>0</v>
      </c>
      <c r="K48" s="146">
        <f t="shared" si="5"/>
        <v>3578142.62</v>
      </c>
      <c r="L48" s="146">
        <f t="shared" si="5"/>
        <v>0</v>
      </c>
      <c r="M48" s="146">
        <f t="shared" si="5"/>
        <v>0</v>
      </c>
      <c r="N48" s="146">
        <f t="shared" si="5"/>
        <v>0</v>
      </c>
      <c r="O48" s="146">
        <f t="shared" si="5"/>
        <v>0</v>
      </c>
      <c r="P48" s="146">
        <f>SUM(P43:P47)</f>
        <v>3578142.62</v>
      </c>
      <c r="R48" s="33">
        <f t="shared" ref="R48:R67" si="6">P48-G48</f>
        <v>0</v>
      </c>
      <c r="T48" s="17">
        <v>0</v>
      </c>
      <c r="U48" s="1626">
        <f t="shared" si="1"/>
        <v>0</v>
      </c>
    </row>
    <row r="49" spans="1:21">
      <c r="A49" s="1627">
        <v>40</v>
      </c>
      <c r="B49" s="276"/>
      <c r="C49" s="1211"/>
      <c r="D49" s="126"/>
      <c r="E49" s="111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R49" s="33">
        <f t="shared" si="6"/>
        <v>0</v>
      </c>
      <c r="U49" s="1626">
        <f t="shared" si="1"/>
        <v>0</v>
      </c>
    </row>
    <row r="50" spans="1:21">
      <c r="A50" s="1627">
        <v>41</v>
      </c>
      <c r="B50" s="276"/>
      <c r="C50" s="1211"/>
      <c r="D50" s="125" t="str">
        <f>'ROR-Model'!C50</f>
        <v>Total Dth</v>
      </c>
      <c r="E50" s="111"/>
      <c r="F50" s="128" t="str">
        <f>+C43</f>
        <v>FS</v>
      </c>
      <c r="G50" s="128">
        <f>'ROR-Model'!W50</f>
        <v>4852953</v>
      </c>
      <c r="H50" s="128">
        <f>VLOOKUP($F50,range,'COS Alloc Factors'!D$9,FALSE)*$G50</f>
        <v>0</v>
      </c>
      <c r="I50" s="128">
        <f>VLOOKUP($F50,range,'COS Alloc Factors'!E$9,FALSE)*$G50</f>
        <v>0</v>
      </c>
      <c r="J50" s="128">
        <f>VLOOKUP($F50,range,'COS Alloc Factors'!F$9,FALSE)*$G50</f>
        <v>0</v>
      </c>
      <c r="K50" s="128">
        <f>VLOOKUP($F50,range,'COS Alloc Factors'!G$9,FALSE)*$G50</f>
        <v>4852953</v>
      </c>
      <c r="L50" s="128">
        <f>VLOOKUP($F50,range,'COS Alloc Factors'!H$9,FALSE)*$G50</f>
        <v>0</v>
      </c>
      <c r="M50" s="128">
        <f>VLOOKUP($F50,range,'COS Alloc Factors'!I$9,FALSE)*$G50</f>
        <v>0</v>
      </c>
      <c r="N50" s="128">
        <f>VLOOKUP($F50,range,'COS Alloc Factors'!J$9,FALSE)*$G50</f>
        <v>0</v>
      </c>
      <c r="O50" s="128">
        <f>VLOOKUP($F50,range,'COS Alloc Factors'!K$9,FALSE)*$G50</f>
        <v>0</v>
      </c>
      <c r="P50" s="128">
        <f>SUM(H50:O50)</f>
        <v>4852953</v>
      </c>
      <c r="R50" s="33">
        <f t="shared" si="6"/>
        <v>0</v>
      </c>
      <c r="T50" s="17">
        <v>0</v>
      </c>
      <c r="U50" s="1626">
        <f t="shared" si="1"/>
        <v>0</v>
      </c>
    </row>
    <row r="51" spans="1:21">
      <c r="A51" s="1627">
        <v>42</v>
      </c>
      <c r="B51" s="276"/>
      <c r="C51" s="556"/>
      <c r="D51" s="126"/>
      <c r="E51" s="111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R51" s="33">
        <f t="shared" si="6"/>
        <v>0</v>
      </c>
      <c r="U51" s="1626">
        <f t="shared" si="1"/>
        <v>0</v>
      </c>
    </row>
    <row r="52" spans="1:21">
      <c r="A52" s="1627">
        <v>16</v>
      </c>
      <c r="B52" s="276" t="s">
        <v>1515</v>
      </c>
      <c r="C52" s="1211" t="s">
        <v>580</v>
      </c>
      <c r="D52" s="125" t="str">
        <f>'ROR-Model'!C52</f>
        <v>Distribution Non-Gas Rev</v>
      </c>
      <c r="E52" s="111"/>
      <c r="F52" s="338" t="s">
        <v>1264</v>
      </c>
      <c r="G52" s="128">
        <f>'ROR-Model'!W52</f>
        <v>0</v>
      </c>
      <c r="H52" s="128">
        <f>VLOOKUP($F52,range,'COS Alloc Factors'!D$9,FALSE)*$G52</f>
        <v>0</v>
      </c>
      <c r="I52" s="128">
        <f>VLOOKUP($F52,range,'COS Alloc Factors'!E$9,FALSE)*$G52</f>
        <v>0</v>
      </c>
      <c r="J52" s="128">
        <f>VLOOKUP($F52,range,'COS Alloc Factors'!F$9,FALSE)*$G52</f>
        <v>0</v>
      </c>
      <c r="K52" s="128">
        <f>VLOOKUP($F52,range,'COS Alloc Factors'!G$9,FALSE)*$G52</f>
        <v>0</v>
      </c>
      <c r="L52" s="128">
        <f>VLOOKUP($F52,range,'COS Alloc Factors'!H$9,FALSE)*$G52</f>
        <v>0</v>
      </c>
      <c r="M52" s="128">
        <f>VLOOKUP($F52,range,'COS Alloc Factors'!I$9,FALSE)*$G52</f>
        <v>0</v>
      </c>
      <c r="N52" s="128">
        <f>VLOOKUP($F52,range,'COS Alloc Factors'!J$9,FALSE)*$G52</f>
        <v>0</v>
      </c>
      <c r="O52" s="128">
        <f>VLOOKUP($F52,range,'COS Alloc Factors'!K$9,FALSE)*$G52</f>
        <v>0</v>
      </c>
      <c r="P52" s="128">
        <f>SUM(H52:O52)</f>
        <v>0</v>
      </c>
      <c r="R52" s="33">
        <f t="shared" si="6"/>
        <v>0</v>
      </c>
      <c r="T52" s="17">
        <v>0</v>
      </c>
      <c r="U52" s="1626">
        <f t="shared" si="1"/>
        <v>0</v>
      </c>
    </row>
    <row r="53" spans="1:21">
      <c r="A53" s="1627">
        <v>17</v>
      </c>
      <c r="B53" s="276"/>
      <c r="C53" s="1211"/>
      <c r="D53" s="126"/>
      <c r="E53" s="111"/>
      <c r="G53" s="128"/>
      <c r="H53" s="128"/>
      <c r="I53" s="128"/>
      <c r="J53" s="128"/>
      <c r="K53" s="128"/>
      <c r="L53" s="128"/>
      <c r="M53" s="128"/>
      <c r="N53" s="128"/>
      <c r="O53" s="128"/>
      <c r="P53" s="128"/>
      <c r="R53" s="33">
        <f t="shared" si="6"/>
        <v>0</v>
      </c>
      <c r="U53" s="1626">
        <f t="shared" si="1"/>
        <v>0</v>
      </c>
    </row>
    <row r="54" spans="1:21">
      <c r="A54" s="1627">
        <v>18</v>
      </c>
      <c r="B54" s="276"/>
      <c r="C54" s="556"/>
      <c r="D54" s="125" t="str">
        <f>'ROR-Model'!C54</f>
        <v>Supplier Non-Gas Demand Revenue</v>
      </c>
      <c r="E54" s="111"/>
      <c r="F54" s="338" t="s">
        <v>1264</v>
      </c>
      <c r="G54" s="128">
        <f>'ROR-Model'!W54</f>
        <v>0</v>
      </c>
      <c r="H54" s="128">
        <f>VLOOKUP($F54,range,'COS Alloc Factors'!D$9,FALSE)*$G54</f>
        <v>0</v>
      </c>
      <c r="I54" s="128">
        <f>VLOOKUP($F54,range,'COS Alloc Factors'!E$9,FALSE)*$G54</f>
        <v>0</v>
      </c>
      <c r="J54" s="128">
        <f>VLOOKUP($F54,range,'COS Alloc Factors'!F$9,FALSE)*$G54</f>
        <v>0</v>
      </c>
      <c r="K54" s="128">
        <f>VLOOKUP($F54,range,'COS Alloc Factors'!G$9,FALSE)*$G54</f>
        <v>0</v>
      </c>
      <c r="L54" s="128">
        <f>VLOOKUP($F54,range,'COS Alloc Factors'!H$9,FALSE)*$G54</f>
        <v>0</v>
      </c>
      <c r="M54" s="128">
        <f>VLOOKUP($F54,range,'COS Alloc Factors'!I$9,FALSE)*$G54</f>
        <v>0</v>
      </c>
      <c r="N54" s="128">
        <f>VLOOKUP($F54,range,'COS Alloc Factors'!J$9,FALSE)*$G54</f>
        <v>0</v>
      </c>
      <c r="O54" s="128">
        <f>VLOOKUP($F54,range,'COS Alloc Factors'!K$9,FALSE)*$G54</f>
        <v>0</v>
      </c>
      <c r="P54" s="128">
        <f>'ROR-Model'!AB54</f>
        <v>0</v>
      </c>
      <c r="R54" s="33">
        <f t="shared" si="6"/>
        <v>0</v>
      </c>
      <c r="T54" s="17">
        <v>0</v>
      </c>
      <c r="U54" s="1626">
        <f t="shared" si="1"/>
        <v>0</v>
      </c>
    </row>
    <row r="55" spans="1:21">
      <c r="A55" s="1627">
        <v>19</v>
      </c>
      <c r="B55" s="276"/>
      <c r="C55" s="1211"/>
      <c r="D55" s="126"/>
      <c r="E55" s="111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R55" s="33">
        <f t="shared" si="6"/>
        <v>0</v>
      </c>
      <c r="U55" s="1626">
        <f t="shared" si="1"/>
        <v>0</v>
      </c>
    </row>
    <row r="56" spans="1:21">
      <c r="A56" s="1627">
        <v>20</v>
      </c>
      <c r="B56" s="276"/>
      <c r="C56" s="556"/>
      <c r="D56" s="125" t="str">
        <f>'ROR-Model'!C56</f>
        <v>Commodity Demand Revenue</v>
      </c>
      <c r="E56" s="111"/>
      <c r="F56" s="349" t="s">
        <v>538</v>
      </c>
      <c r="G56" s="128">
        <f>'ROR-Model'!W56</f>
        <v>0</v>
      </c>
      <c r="H56" s="128">
        <f>VLOOKUP($F56,range,'COS Alloc Factors'!D$9,FALSE)*$G56</f>
        <v>0</v>
      </c>
      <c r="I56" s="128">
        <f>VLOOKUP($F56,range,'COS Alloc Factors'!E$9,FALSE)*$G56</f>
        <v>0</v>
      </c>
      <c r="J56" s="128">
        <f>VLOOKUP($F56,range,'COS Alloc Factors'!F$9,FALSE)*$G56</f>
        <v>0</v>
      </c>
      <c r="K56" s="128">
        <f>VLOOKUP($F56,range,'COS Alloc Factors'!G$9,FALSE)*$G56</f>
        <v>0</v>
      </c>
      <c r="L56" s="128">
        <f>VLOOKUP($F56,range,'COS Alloc Factors'!H$9,FALSE)*$G56</f>
        <v>0</v>
      </c>
      <c r="M56" s="128">
        <f>VLOOKUP($F56,range,'COS Alloc Factors'!I$9,FALSE)*$G56</f>
        <v>0</v>
      </c>
      <c r="N56" s="128">
        <f>VLOOKUP($F56,range,'COS Alloc Factors'!J$9,FALSE)*$G56</f>
        <v>0</v>
      </c>
      <c r="O56" s="128">
        <f>VLOOKUP($F56,range,'COS Alloc Factors'!K$9,FALSE)*$G56</f>
        <v>0</v>
      </c>
      <c r="P56" s="128">
        <f>'ROR-Model'!AB56</f>
        <v>0</v>
      </c>
      <c r="R56" s="33">
        <f t="shared" si="6"/>
        <v>0</v>
      </c>
      <c r="T56" s="17">
        <v>0</v>
      </c>
      <c r="U56" s="1626">
        <f t="shared" si="1"/>
        <v>0</v>
      </c>
    </row>
    <row r="57" spans="1:21">
      <c r="A57" s="1627">
        <v>21</v>
      </c>
      <c r="B57" s="276"/>
      <c r="C57" s="556"/>
      <c r="D57" s="125" t="str">
        <f>'ROR-Model'!C57</f>
        <v>Total Revenue</v>
      </c>
      <c r="E57" s="111"/>
      <c r="G57" s="146">
        <f>SUM(G52:G56)</f>
        <v>0</v>
      </c>
      <c r="H57" s="146">
        <f>SUM(H52:H56)</f>
        <v>0</v>
      </c>
      <c r="I57" s="146">
        <f t="shared" ref="I57:O57" si="7">SUM(I52:I56)</f>
        <v>0</v>
      </c>
      <c r="J57" s="146">
        <f t="shared" si="7"/>
        <v>0</v>
      </c>
      <c r="K57" s="146">
        <f t="shared" si="7"/>
        <v>0</v>
      </c>
      <c r="L57" s="146">
        <f t="shared" si="7"/>
        <v>0</v>
      </c>
      <c r="M57" s="146">
        <f t="shared" si="7"/>
        <v>0</v>
      </c>
      <c r="N57" s="146">
        <f t="shared" si="7"/>
        <v>0</v>
      </c>
      <c r="O57" s="146">
        <f t="shared" si="7"/>
        <v>0</v>
      </c>
      <c r="P57" s="146">
        <f>SUM(P52:P56)</f>
        <v>0</v>
      </c>
      <c r="R57" s="33">
        <f t="shared" si="6"/>
        <v>0</v>
      </c>
      <c r="T57" s="17">
        <v>0</v>
      </c>
      <c r="U57" s="1626">
        <f t="shared" si="1"/>
        <v>0</v>
      </c>
    </row>
    <row r="58" spans="1:21">
      <c r="A58" s="1627">
        <v>22</v>
      </c>
      <c r="B58" s="276"/>
      <c r="C58" s="556"/>
      <c r="D58" s="126"/>
      <c r="E58" s="111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R58" s="33">
        <f t="shared" si="6"/>
        <v>0</v>
      </c>
      <c r="U58" s="1626">
        <f t="shared" si="1"/>
        <v>0</v>
      </c>
    </row>
    <row r="59" spans="1:21">
      <c r="A59" s="1627">
        <v>23</v>
      </c>
      <c r="B59" s="276"/>
      <c r="C59" s="556"/>
      <c r="D59" s="125" t="str">
        <f>'ROR-Model'!C59</f>
        <v>Total Sales Dth</v>
      </c>
      <c r="E59" s="111"/>
      <c r="F59" s="338" t="s">
        <v>1264</v>
      </c>
      <c r="G59" s="128">
        <f>'ROR-Model'!W59</f>
        <v>0</v>
      </c>
      <c r="H59" s="128">
        <f>VLOOKUP($F59,range,'COS Alloc Factors'!D$9,FALSE)*$G59</f>
        <v>0</v>
      </c>
      <c r="I59" s="128">
        <f>VLOOKUP($F59,range,'COS Alloc Factors'!E$9,FALSE)*$G59</f>
        <v>0</v>
      </c>
      <c r="J59" s="128">
        <f>VLOOKUP($F59,range,'COS Alloc Factors'!F$9,FALSE)*$G59</f>
        <v>0</v>
      </c>
      <c r="K59" s="128">
        <f>VLOOKUP($F59,range,'COS Alloc Factors'!G$9,FALSE)*$G59</f>
        <v>0</v>
      </c>
      <c r="L59" s="128">
        <f>VLOOKUP($F59,range,'COS Alloc Factors'!H$9,FALSE)*$G59</f>
        <v>0</v>
      </c>
      <c r="M59" s="128">
        <f>VLOOKUP($F59,range,'COS Alloc Factors'!I$9,FALSE)*$G59</f>
        <v>0</v>
      </c>
      <c r="N59" s="128">
        <f>VLOOKUP($F59,range,'COS Alloc Factors'!J$9,FALSE)*$G59</f>
        <v>0</v>
      </c>
      <c r="O59" s="128">
        <f>VLOOKUP($F59,range,'COS Alloc Factors'!K$9,FALSE)*$G59</f>
        <v>0</v>
      </c>
      <c r="P59" s="128">
        <f>SUM(H59:O59)</f>
        <v>0</v>
      </c>
      <c r="R59" s="33">
        <f t="shared" si="6"/>
        <v>0</v>
      </c>
      <c r="T59" s="17">
        <v>0</v>
      </c>
      <c r="U59" s="1626">
        <f t="shared" si="1"/>
        <v>0</v>
      </c>
    </row>
    <row r="60" spans="1:21">
      <c r="A60" s="1627">
        <v>51</v>
      </c>
      <c r="B60" s="276"/>
      <c r="C60" s="556"/>
      <c r="D60" s="126"/>
      <c r="E60" s="111"/>
      <c r="G60" s="128"/>
      <c r="H60" s="1038"/>
      <c r="I60" s="1038"/>
      <c r="J60" s="1038"/>
      <c r="K60" s="1038"/>
      <c r="L60" s="1038"/>
      <c r="M60" s="1038"/>
      <c r="N60" s="1038"/>
      <c r="O60" s="1038"/>
      <c r="P60" s="128"/>
      <c r="R60" s="33">
        <f t="shared" si="6"/>
        <v>0</v>
      </c>
      <c r="U60" s="1626">
        <f t="shared" si="1"/>
        <v>0</v>
      </c>
    </row>
    <row r="61" spans="1:21">
      <c r="A61" s="1627">
        <v>52</v>
      </c>
      <c r="B61" s="276" t="s">
        <v>1429</v>
      </c>
      <c r="C61" s="1211" t="s">
        <v>1402</v>
      </c>
      <c r="D61" s="125" t="str">
        <f>'ROR-Model'!C61</f>
        <v>Distribution Non-Gas Rev</v>
      </c>
      <c r="E61" s="111"/>
      <c r="F61" s="128" t="str">
        <f>+C61</f>
        <v>NGV</v>
      </c>
      <c r="G61" s="128">
        <f>'ROR-Model'!W61</f>
        <v>3632517.0200000005</v>
      </c>
      <c r="H61" s="128">
        <f>VLOOKUP($F61,range,'COS Alloc Factors'!D$9,FALSE)*$G61</f>
        <v>0</v>
      </c>
      <c r="I61" s="128">
        <f>VLOOKUP($F61,range,'COS Alloc Factors'!E$9,FALSE)*$G61</f>
        <v>0</v>
      </c>
      <c r="J61" s="128">
        <f>VLOOKUP($F61,range,'COS Alloc Factors'!F$9,FALSE)*$G61</f>
        <v>0</v>
      </c>
      <c r="K61" s="128">
        <f>VLOOKUP($F61,range,'COS Alloc Factors'!G$9,FALSE)*$G61</f>
        <v>0</v>
      </c>
      <c r="L61" s="128">
        <f>VLOOKUP($F61,range,'COS Alloc Factors'!H$9,FALSE)*$G61</f>
        <v>0</v>
      </c>
      <c r="M61" s="128">
        <f>VLOOKUP($F61,range,'COS Alloc Factors'!I$9,FALSE)*$G61</f>
        <v>0</v>
      </c>
      <c r="N61" s="128">
        <f>VLOOKUP($F61,range,'COS Alloc Factors'!J$9,FALSE)*$G61</f>
        <v>0</v>
      </c>
      <c r="O61" s="128">
        <f>VLOOKUP($F61,range,'COS Alloc Factors'!K$9,FALSE)*$G61</f>
        <v>3632517.0200000005</v>
      </c>
      <c r="P61" s="128">
        <f>SUM(H61:O61)</f>
        <v>3632517.0200000005</v>
      </c>
      <c r="R61" s="33">
        <f t="shared" si="6"/>
        <v>0</v>
      </c>
      <c r="T61" s="17">
        <v>0</v>
      </c>
      <c r="U61" s="1626">
        <f t="shared" si="1"/>
        <v>0</v>
      </c>
    </row>
    <row r="62" spans="1:21">
      <c r="A62" s="1627">
        <v>53</v>
      </c>
      <c r="B62" s="276"/>
      <c r="C62" s="1211"/>
      <c r="D62" s="126"/>
      <c r="E62" s="111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R62" s="33">
        <f t="shared" si="6"/>
        <v>0</v>
      </c>
      <c r="U62" s="1626">
        <f t="shared" si="1"/>
        <v>0</v>
      </c>
    </row>
    <row r="63" spans="1:21">
      <c r="A63" s="1627">
        <v>54</v>
      </c>
      <c r="B63" s="276"/>
      <c r="C63" s="1211"/>
      <c r="D63" s="125" t="str">
        <f>'ROR-Model'!C63</f>
        <v>Supplier Non-Gas Revenue</v>
      </c>
      <c r="E63" s="111"/>
      <c r="F63" s="128" t="str">
        <f>+C61</f>
        <v>NGV</v>
      </c>
      <c r="G63" s="128">
        <f>'ROR-Model'!W63</f>
        <v>0</v>
      </c>
      <c r="H63" s="128">
        <f>VLOOKUP($F63,range,'COS Alloc Factors'!D$9,FALSE)*$G63</f>
        <v>0</v>
      </c>
      <c r="I63" s="128">
        <f>VLOOKUP($F63,range,'COS Alloc Factors'!E$9,FALSE)*$G63</f>
        <v>0</v>
      </c>
      <c r="J63" s="128">
        <f>VLOOKUP($F63,range,'COS Alloc Factors'!F$9,FALSE)*$G63</f>
        <v>0</v>
      </c>
      <c r="K63" s="128">
        <f>VLOOKUP($F63,range,'COS Alloc Factors'!G$9,FALSE)*$G63</f>
        <v>0</v>
      </c>
      <c r="L63" s="128">
        <f>VLOOKUP($F63,range,'COS Alloc Factors'!H$9,FALSE)*$G63</f>
        <v>0</v>
      </c>
      <c r="M63" s="128">
        <f>VLOOKUP($F63,range,'COS Alloc Factors'!I$9,FALSE)*$G63</f>
        <v>0</v>
      </c>
      <c r="N63" s="128">
        <f>VLOOKUP($F63,range,'COS Alloc Factors'!J$9,FALSE)*$G63</f>
        <v>0</v>
      </c>
      <c r="O63" s="128">
        <f>VLOOKUP($F63,range,'COS Alloc Factors'!K$9,FALSE)*$G63</f>
        <v>0</v>
      </c>
      <c r="P63" s="128">
        <f>'ROR-Model'!AB63</f>
        <v>0</v>
      </c>
      <c r="R63" s="33">
        <f t="shared" si="6"/>
        <v>0</v>
      </c>
      <c r="T63" s="17">
        <v>0</v>
      </c>
      <c r="U63" s="1626">
        <f t="shared" si="1"/>
        <v>0</v>
      </c>
    </row>
    <row r="64" spans="1:21">
      <c r="A64" s="1627">
        <v>55</v>
      </c>
      <c r="B64" s="276"/>
      <c r="C64" s="1211"/>
      <c r="D64" s="126"/>
      <c r="E64" s="111"/>
      <c r="G64" s="128"/>
      <c r="H64" s="128"/>
      <c r="I64" s="128"/>
      <c r="J64" s="128"/>
      <c r="K64" s="128"/>
      <c r="L64" s="128"/>
      <c r="M64" s="128"/>
      <c r="N64" s="128"/>
      <c r="O64" s="128"/>
      <c r="P64" s="128"/>
      <c r="R64" s="33">
        <f t="shared" si="6"/>
        <v>0</v>
      </c>
      <c r="U64" s="1626">
        <f t="shared" si="1"/>
        <v>0</v>
      </c>
    </row>
    <row r="65" spans="1:21">
      <c r="A65" s="1627">
        <v>56</v>
      </c>
      <c r="B65" s="276"/>
      <c r="C65" s="1211"/>
      <c r="D65" s="125" t="str">
        <f>'ROR-Model'!C65</f>
        <v>Commodity Revenue</v>
      </c>
      <c r="E65" s="111"/>
      <c r="F65" s="128" t="str">
        <f>+C61</f>
        <v>NGV</v>
      </c>
      <c r="G65" s="128">
        <f>'ROR-Model'!W65</f>
        <v>0</v>
      </c>
      <c r="H65" s="128">
        <f>VLOOKUP($F65,range,'COS Alloc Factors'!D$9,FALSE)*$G65</f>
        <v>0</v>
      </c>
      <c r="I65" s="128">
        <f>VLOOKUP($F65,range,'COS Alloc Factors'!E$9,FALSE)*$G65</f>
        <v>0</v>
      </c>
      <c r="J65" s="128">
        <f>VLOOKUP($F65,range,'COS Alloc Factors'!F$9,FALSE)*$G65</f>
        <v>0</v>
      </c>
      <c r="K65" s="128">
        <f>VLOOKUP($F65,range,'COS Alloc Factors'!G$9,FALSE)*$G65</f>
        <v>0</v>
      </c>
      <c r="L65" s="128">
        <f>VLOOKUP($F65,range,'COS Alloc Factors'!H$9,FALSE)*$G65</f>
        <v>0</v>
      </c>
      <c r="M65" s="128">
        <f>VLOOKUP($F65,range,'COS Alloc Factors'!I$9,FALSE)*$G65</f>
        <v>0</v>
      </c>
      <c r="N65" s="128">
        <f>VLOOKUP($F65,range,'COS Alloc Factors'!J$9,FALSE)*$G65</f>
        <v>0</v>
      </c>
      <c r="O65" s="128">
        <f>VLOOKUP($F65,range,'COS Alloc Factors'!K$9,FALSE)*$G65</f>
        <v>0</v>
      </c>
      <c r="P65" s="128">
        <f>'ROR-Model'!AB65</f>
        <v>0</v>
      </c>
      <c r="R65" s="33">
        <f t="shared" si="6"/>
        <v>0</v>
      </c>
      <c r="T65" s="17">
        <v>0</v>
      </c>
      <c r="U65" s="1626">
        <f t="shared" si="1"/>
        <v>0</v>
      </c>
    </row>
    <row r="66" spans="1:21">
      <c r="A66" s="1627">
        <v>57</v>
      </c>
      <c r="B66" s="276"/>
      <c r="C66" s="1211"/>
      <c r="D66" s="125" t="str">
        <f>'ROR-Model'!C66</f>
        <v>Total Revenue</v>
      </c>
      <c r="E66" s="111"/>
      <c r="G66" s="146">
        <f>SUM(G61:G65)</f>
        <v>3632517.0200000005</v>
      </c>
      <c r="H66" s="146">
        <f>SUM(H61:H65)</f>
        <v>0</v>
      </c>
      <c r="I66" s="146">
        <f t="shared" ref="I66:O66" si="8">SUM(I61:I65)</f>
        <v>0</v>
      </c>
      <c r="J66" s="146">
        <f t="shared" si="8"/>
        <v>0</v>
      </c>
      <c r="K66" s="146">
        <f t="shared" si="8"/>
        <v>0</v>
      </c>
      <c r="L66" s="146">
        <f t="shared" si="8"/>
        <v>0</v>
      </c>
      <c r="M66" s="146">
        <f t="shared" si="8"/>
        <v>0</v>
      </c>
      <c r="N66" s="146">
        <f t="shared" si="8"/>
        <v>0</v>
      </c>
      <c r="O66" s="146">
        <f t="shared" si="8"/>
        <v>3632517.0200000005</v>
      </c>
      <c r="P66" s="146">
        <f>SUM(P61:P65)</f>
        <v>3632517.0200000005</v>
      </c>
      <c r="R66" s="33">
        <f t="shared" si="6"/>
        <v>0</v>
      </c>
      <c r="T66" s="17">
        <v>0</v>
      </c>
      <c r="U66" s="1626">
        <f t="shared" si="1"/>
        <v>0</v>
      </c>
    </row>
    <row r="67" spans="1:21">
      <c r="A67" s="1627">
        <v>58</v>
      </c>
      <c r="B67" s="276"/>
      <c r="C67" s="1211"/>
      <c r="D67" s="126"/>
      <c r="E67" s="111"/>
      <c r="G67" s="128"/>
      <c r="H67" s="128"/>
      <c r="I67" s="128"/>
      <c r="J67" s="128"/>
      <c r="K67" s="128"/>
      <c r="L67" s="128"/>
      <c r="M67" s="128"/>
      <c r="N67" s="128"/>
      <c r="O67" s="128"/>
      <c r="P67" s="128"/>
      <c r="R67" s="33">
        <f t="shared" si="6"/>
        <v>0</v>
      </c>
      <c r="U67" s="1626">
        <f t="shared" si="1"/>
        <v>0</v>
      </c>
    </row>
    <row r="68" spans="1:21">
      <c r="A68" s="1627">
        <v>59</v>
      </c>
      <c r="B68" s="276"/>
      <c r="C68" s="1211"/>
      <c r="D68" s="125" t="str">
        <f>'ROR-Model'!C68</f>
        <v>Total Dth</v>
      </c>
      <c r="E68" s="111"/>
      <c r="F68" s="128" t="str">
        <f>+C61</f>
        <v>NGV</v>
      </c>
      <c r="G68" s="128">
        <f>'ROR-Model'!W68</f>
        <v>678836</v>
      </c>
      <c r="H68" s="128">
        <f>VLOOKUP($F68,range,'COS Alloc Factors'!D$9,FALSE)*$G68</f>
        <v>0</v>
      </c>
      <c r="I68" s="128">
        <f>VLOOKUP($F68,range,'COS Alloc Factors'!E$9,FALSE)*$G68</f>
        <v>0</v>
      </c>
      <c r="J68" s="128">
        <f>VLOOKUP($F68,range,'COS Alloc Factors'!F$9,FALSE)*$G68</f>
        <v>0</v>
      </c>
      <c r="K68" s="128">
        <f>VLOOKUP($F68,range,'COS Alloc Factors'!G$9,FALSE)*$G68</f>
        <v>0</v>
      </c>
      <c r="L68" s="128">
        <f>VLOOKUP($F68,range,'COS Alloc Factors'!H$9,FALSE)*$G68</f>
        <v>0</v>
      </c>
      <c r="M68" s="128">
        <f>VLOOKUP($F68,range,'COS Alloc Factors'!I$9,FALSE)*$G68</f>
        <v>0</v>
      </c>
      <c r="N68" s="128">
        <f>VLOOKUP($F68,range,'COS Alloc Factors'!J$9,FALSE)*$G68</f>
        <v>0</v>
      </c>
      <c r="O68" s="128">
        <f>VLOOKUP($F68,range,'COS Alloc Factors'!K$9,FALSE)*$G68</f>
        <v>678836</v>
      </c>
      <c r="P68" s="128">
        <f>SUM(H68:O68)</f>
        <v>678836</v>
      </c>
      <c r="R68" s="33"/>
      <c r="T68" s="17">
        <v>0</v>
      </c>
      <c r="U68" s="1626">
        <f t="shared" si="1"/>
        <v>0</v>
      </c>
    </row>
    <row r="69" spans="1:21">
      <c r="A69" s="1627">
        <v>60</v>
      </c>
      <c r="B69" s="276"/>
      <c r="C69" s="556"/>
      <c r="D69" s="126"/>
      <c r="E69" s="111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R69" s="33">
        <f t="shared" ref="R69:R100" si="9">P69-G69</f>
        <v>0</v>
      </c>
      <c r="U69" s="1626">
        <f t="shared" si="1"/>
        <v>0</v>
      </c>
    </row>
    <row r="70" spans="1:21">
      <c r="A70" s="1627">
        <v>16</v>
      </c>
      <c r="B70" s="276" t="s">
        <v>1515</v>
      </c>
      <c r="C70" s="1211" t="s">
        <v>580</v>
      </c>
      <c r="D70" s="125" t="str">
        <f>'ROR-Model'!C70</f>
        <v>Distribution Non-Gas Rev</v>
      </c>
      <c r="E70" s="111"/>
      <c r="F70" s="338" t="s">
        <v>1264</v>
      </c>
      <c r="G70" s="128">
        <f>'ROR-Model'!W70</f>
        <v>0</v>
      </c>
      <c r="H70" s="128">
        <f>VLOOKUP($F70,range,'COS Alloc Factors'!D$9,FALSE)*$G70</f>
        <v>0</v>
      </c>
      <c r="I70" s="128">
        <f>VLOOKUP($F70,range,'COS Alloc Factors'!E$9,FALSE)*$G70</f>
        <v>0</v>
      </c>
      <c r="J70" s="128">
        <f>VLOOKUP($F70,range,'COS Alloc Factors'!F$9,FALSE)*$G70</f>
        <v>0</v>
      </c>
      <c r="K70" s="128">
        <f>VLOOKUP($F70,range,'COS Alloc Factors'!G$9,FALSE)*$G70</f>
        <v>0</v>
      </c>
      <c r="L70" s="128">
        <f>VLOOKUP($F70,range,'COS Alloc Factors'!H$9,FALSE)*$G70</f>
        <v>0</v>
      </c>
      <c r="M70" s="128">
        <f>VLOOKUP($F70,range,'COS Alloc Factors'!I$9,FALSE)*$G70</f>
        <v>0</v>
      </c>
      <c r="N70" s="128">
        <f>VLOOKUP($F70,range,'COS Alloc Factors'!J$9,FALSE)*$G70</f>
        <v>0</v>
      </c>
      <c r="O70" s="128">
        <f>VLOOKUP($F70,range,'COS Alloc Factors'!K$9,FALSE)*$G70</f>
        <v>0</v>
      </c>
      <c r="P70" s="128">
        <f>SUM(H70:O70)</f>
        <v>0</v>
      </c>
      <c r="R70" s="33">
        <f t="shared" si="9"/>
        <v>0</v>
      </c>
      <c r="T70" s="17">
        <v>0</v>
      </c>
      <c r="U70" s="1626">
        <f t="shared" si="1"/>
        <v>0</v>
      </c>
    </row>
    <row r="71" spans="1:21">
      <c r="A71" s="1627">
        <v>17</v>
      </c>
      <c r="B71" s="276"/>
      <c r="C71" s="1211"/>
      <c r="D71" s="126"/>
      <c r="E71" s="111"/>
      <c r="G71" s="128"/>
      <c r="H71" s="128"/>
      <c r="I71" s="128"/>
      <c r="J71" s="128"/>
      <c r="K71" s="128"/>
      <c r="L71" s="128"/>
      <c r="M71" s="128"/>
      <c r="N71" s="128"/>
      <c r="O71" s="128"/>
      <c r="P71" s="128"/>
      <c r="R71" s="33">
        <f t="shared" si="9"/>
        <v>0</v>
      </c>
      <c r="U71" s="1626">
        <f t="shared" si="1"/>
        <v>0</v>
      </c>
    </row>
    <row r="72" spans="1:21">
      <c r="A72" s="1627">
        <v>18</v>
      </c>
      <c r="B72" s="276"/>
      <c r="C72" s="1211"/>
      <c r="D72" s="125" t="str">
        <f>'ROR-Model'!C72</f>
        <v>Supplier Non-Gas Revenue</v>
      </c>
      <c r="E72" s="111"/>
      <c r="F72" s="349" t="s">
        <v>538</v>
      </c>
      <c r="G72" s="128">
        <f>'ROR-Model'!W72</f>
        <v>0</v>
      </c>
      <c r="H72" s="128">
        <f>VLOOKUP($F72,range,'COS Alloc Factors'!D$9,FALSE)*$G72</f>
        <v>0</v>
      </c>
      <c r="I72" s="128">
        <f>VLOOKUP($F72,range,'COS Alloc Factors'!E$9,FALSE)*$G72</f>
        <v>0</v>
      </c>
      <c r="J72" s="128">
        <f>VLOOKUP($F72,range,'COS Alloc Factors'!F$9,FALSE)*$G72</f>
        <v>0</v>
      </c>
      <c r="K72" s="128">
        <f>VLOOKUP($F72,range,'COS Alloc Factors'!G$9,FALSE)*$G72</f>
        <v>0</v>
      </c>
      <c r="L72" s="128">
        <f>VLOOKUP($F72,range,'COS Alloc Factors'!H$9,FALSE)*$G72</f>
        <v>0</v>
      </c>
      <c r="M72" s="128">
        <f>VLOOKUP($F72,range,'COS Alloc Factors'!I$9,FALSE)*$G72</f>
        <v>0</v>
      </c>
      <c r="N72" s="128">
        <f>VLOOKUP($F72,range,'COS Alloc Factors'!J$9,FALSE)*$G72</f>
        <v>0</v>
      </c>
      <c r="O72" s="128">
        <f>VLOOKUP($F72,range,'COS Alloc Factors'!K$9,FALSE)*$G72</f>
        <v>0</v>
      </c>
      <c r="P72" s="128">
        <f>'ROR-Model'!AB72</f>
        <v>0</v>
      </c>
      <c r="R72" s="33">
        <f t="shared" si="9"/>
        <v>0</v>
      </c>
      <c r="T72" s="17">
        <v>0</v>
      </c>
      <c r="U72" s="1626">
        <f t="shared" si="1"/>
        <v>0</v>
      </c>
    </row>
    <row r="73" spans="1:21">
      <c r="A73" s="1627">
        <v>19</v>
      </c>
      <c r="B73" s="276"/>
      <c r="C73" s="1211"/>
      <c r="D73" s="126"/>
      <c r="E73" s="111"/>
      <c r="G73" s="128"/>
      <c r="H73" s="128"/>
      <c r="I73" s="128"/>
      <c r="J73" s="128"/>
      <c r="K73" s="128"/>
      <c r="L73" s="128"/>
      <c r="M73" s="128"/>
      <c r="N73" s="128"/>
      <c r="O73" s="128"/>
      <c r="P73" s="128"/>
      <c r="R73" s="33">
        <f t="shared" si="9"/>
        <v>0</v>
      </c>
      <c r="U73" s="1626">
        <f t="shared" si="1"/>
        <v>0</v>
      </c>
    </row>
    <row r="74" spans="1:21">
      <c r="A74" s="1627">
        <v>20</v>
      </c>
      <c r="B74" s="276"/>
      <c r="C74" s="1211"/>
      <c r="D74" s="125" t="str">
        <f>'ROR-Model'!C74</f>
        <v>Commodity Revenue</v>
      </c>
      <c r="E74" s="111"/>
      <c r="F74" s="349" t="s">
        <v>538</v>
      </c>
      <c r="G74" s="128">
        <f>'ROR-Model'!W74</f>
        <v>0</v>
      </c>
      <c r="H74" s="128">
        <f>VLOOKUP($F74,range,'COS Alloc Factors'!D$9,FALSE)*$G74</f>
        <v>0</v>
      </c>
      <c r="I74" s="128">
        <f>VLOOKUP($F74,range,'COS Alloc Factors'!E$9,FALSE)*$G74</f>
        <v>0</v>
      </c>
      <c r="J74" s="128">
        <f>VLOOKUP($F74,range,'COS Alloc Factors'!F$9,FALSE)*$G74</f>
        <v>0</v>
      </c>
      <c r="K74" s="128">
        <f>VLOOKUP($F74,range,'COS Alloc Factors'!G$9,FALSE)*$G74</f>
        <v>0</v>
      </c>
      <c r="L74" s="128">
        <f>VLOOKUP($F74,range,'COS Alloc Factors'!H$9,FALSE)*$G74</f>
        <v>0</v>
      </c>
      <c r="M74" s="128">
        <f>VLOOKUP($F74,range,'COS Alloc Factors'!I$9,FALSE)*$G74</f>
        <v>0</v>
      </c>
      <c r="N74" s="128">
        <f>VLOOKUP($F74,range,'COS Alloc Factors'!J$9,FALSE)*$G74</f>
        <v>0</v>
      </c>
      <c r="O74" s="128">
        <f>VLOOKUP($F74,range,'COS Alloc Factors'!K$9,FALSE)*$G74</f>
        <v>0</v>
      </c>
      <c r="P74" s="128">
        <f>'ROR-Model'!AB74</f>
        <v>0</v>
      </c>
      <c r="R74" s="33">
        <f t="shared" si="9"/>
        <v>0</v>
      </c>
      <c r="T74" s="17">
        <v>0</v>
      </c>
      <c r="U74" s="1626">
        <f t="shared" si="1"/>
        <v>0</v>
      </c>
    </row>
    <row r="75" spans="1:21">
      <c r="A75" s="1627">
        <v>21</v>
      </c>
      <c r="B75" s="276"/>
      <c r="C75" s="1211"/>
      <c r="D75" s="125" t="str">
        <f>'ROR-Model'!C75</f>
        <v>Total Revenue</v>
      </c>
      <c r="E75" s="111"/>
      <c r="G75" s="146">
        <f>SUM(G70:G74)</f>
        <v>0</v>
      </c>
      <c r="H75" s="146">
        <f>SUM(H70:H74)</f>
        <v>0</v>
      </c>
      <c r="I75" s="146">
        <f t="shared" ref="I75:O75" si="10">SUM(I70:I74)</f>
        <v>0</v>
      </c>
      <c r="J75" s="146">
        <f t="shared" si="10"/>
        <v>0</v>
      </c>
      <c r="K75" s="146">
        <f t="shared" si="10"/>
        <v>0</v>
      </c>
      <c r="L75" s="146">
        <f t="shared" si="10"/>
        <v>0</v>
      </c>
      <c r="M75" s="146">
        <f t="shared" si="10"/>
        <v>0</v>
      </c>
      <c r="N75" s="146">
        <f t="shared" si="10"/>
        <v>0</v>
      </c>
      <c r="O75" s="146">
        <f t="shared" si="10"/>
        <v>0</v>
      </c>
      <c r="P75" s="146">
        <f>SUM(P70:P74)</f>
        <v>0</v>
      </c>
      <c r="R75" s="33">
        <f t="shared" si="9"/>
        <v>0</v>
      </c>
      <c r="T75" s="17">
        <v>0</v>
      </c>
      <c r="U75" s="1626">
        <f t="shared" si="1"/>
        <v>0</v>
      </c>
    </row>
    <row r="76" spans="1:21">
      <c r="A76" s="1627">
        <v>22</v>
      </c>
      <c r="B76" s="276"/>
      <c r="C76" s="1211"/>
      <c r="D76" s="126"/>
      <c r="E76" s="111"/>
      <c r="G76" s="128"/>
      <c r="H76" s="128"/>
      <c r="I76" s="128"/>
      <c r="J76" s="128"/>
      <c r="K76" s="128"/>
      <c r="L76" s="128"/>
      <c r="M76" s="128"/>
      <c r="N76" s="128"/>
      <c r="O76" s="128"/>
      <c r="P76" s="128"/>
      <c r="R76" s="33">
        <f t="shared" si="9"/>
        <v>0</v>
      </c>
      <c r="U76" s="1626">
        <f t="shared" si="1"/>
        <v>0</v>
      </c>
    </row>
    <row r="77" spans="1:21">
      <c r="A77" s="1627">
        <v>23</v>
      </c>
      <c r="B77" s="276"/>
      <c r="C77" s="1211"/>
      <c r="D77" s="125" t="str">
        <f>'ROR-Model'!C77</f>
        <v>Total Dth</v>
      </c>
      <c r="E77" s="111"/>
      <c r="F77" s="338" t="s">
        <v>1264</v>
      </c>
      <c r="G77" s="128">
        <f>'ROR-Model'!W77</f>
        <v>0</v>
      </c>
      <c r="H77" s="128">
        <f>VLOOKUP($F77,range,'COS Alloc Factors'!D$9,FALSE)*$G77</f>
        <v>0</v>
      </c>
      <c r="I77" s="128">
        <f>VLOOKUP($F77,range,'COS Alloc Factors'!E$9,FALSE)*$G77</f>
        <v>0</v>
      </c>
      <c r="J77" s="128">
        <f>VLOOKUP($F77,range,'COS Alloc Factors'!F$9,FALSE)*$G77</f>
        <v>0</v>
      </c>
      <c r="K77" s="128">
        <f>VLOOKUP($F77,range,'COS Alloc Factors'!G$9,FALSE)*$G77</f>
        <v>0</v>
      </c>
      <c r="L77" s="128">
        <f>VLOOKUP($F77,range,'COS Alloc Factors'!H$9,FALSE)*$G77</f>
        <v>0</v>
      </c>
      <c r="M77" s="128">
        <f>VLOOKUP($F77,range,'COS Alloc Factors'!I$9,FALSE)*$G77</f>
        <v>0</v>
      </c>
      <c r="N77" s="128">
        <f>VLOOKUP($F77,range,'COS Alloc Factors'!J$9,FALSE)*$G77</f>
        <v>0</v>
      </c>
      <c r="O77" s="128">
        <f>VLOOKUP($F77,range,'COS Alloc Factors'!K$9,FALSE)*$G77</f>
        <v>0</v>
      </c>
      <c r="P77" s="128">
        <f>SUM(H77:O77)</f>
        <v>0</v>
      </c>
      <c r="R77" s="33">
        <f t="shared" si="9"/>
        <v>0</v>
      </c>
      <c r="T77" s="17">
        <v>0</v>
      </c>
      <c r="U77" s="1626">
        <f t="shared" si="1"/>
        <v>0</v>
      </c>
    </row>
    <row r="78" spans="1:21">
      <c r="A78" s="1627">
        <v>69</v>
      </c>
      <c r="B78" s="276"/>
      <c r="C78" s="1211"/>
      <c r="D78" s="126"/>
      <c r="E78" s="111"/>
      <c r="G78" s="128"/>
      <c r="H78" s="128"/>
      <c r="I78" s="128"/>
      <c r="J78" s="128"/>
      <c r="K78" s="128"/>
      <c r="L78" s="128"/>
      <c r="M78" s="128"/>
      <c r="N78" s="128"/>
      <c r="O78" s="128"/>
      <c r="P78" s="128"/>
      <c r="R78" s="33">
        <f t="shared" si="9"/>
        <v>0</v>
      </c>
      <c r="U78" s="1626">
        <f t="shared" si="1"/>
        <v>0</v>
      </c>
    </row>
    <row r="79" spans="1:21">
      <c r="A79" s="1627">
        <v>16</v>
      </c>
      <c r="B79" s="276" t="s">
        <v>1515</v>
      </c>
      <c r="C79" s="1211" t="s">
        <v>580</v>
      </c>
      <c r="D79" s="125" t="str">
        <f>'ROR-Model'!C79</f>
        <v>Distribution Non-Gas Rev</v>
      </c>
      <c r="E79" s="111"/>
      <c r="F79" s="349" t="s">
        <v>538</v>
      </c>
      <c r="G79" s="128">
        <f>'ROR-Model'!W79</f>
        <v>0</v>
      </c>
      <c r="H79" s="128">
        <f>VLOOKUP($F79,range,'COS Alloc Factors'!D$9,FALSE)*$G79</f>
        <v>0</v>
      </c>
      <c r="I79" s="128">
        <f>VLOOKUP($F79,range,'COS Alloc Factors'!E$9,FALSE)*$G79</f>
        <v>0</v>
      </c>
      <c r="J79" s="128">
        <f>VLOOKUP($F79,range,'COS Alloc Factors'!F$9,FALSE)*$G79</f>
        <v>0</v>
      </c>
      <c r="K79" s="128">
        <f>VLOOKUP($F79,range,'COS Alloc Factors'!G$9,FALSE)*$G79</f>
        <v>0</v>
      </c>
      <c r="L79" s="128">
        <f>VLOOKUP($F79,range,'COS Alloc Factors'!H$9,FALSE)*$G79</f>
        <v>0</v>
      </c>
      <c r="M79" s="128">
        <f>VLOOKUP($F79,range,'COS Alloc Factors'!I$9,FALSE)*$G79</f>
        <v>0</v>
      </c>
      <c r="N79" s="128">
        <f>VLOOKUP($F79,range,'COS Alloc Factors'!J$9,FALSE)*$G79</f>
        <v>0</v>
      </c>
      <c r="O79" s="128">
        <f>VLOOKUP($F79,range,'COS Alloc Factors'!K$9,FALSE)*$G79</f>
        <v>0</v>
      </c>
      <c r="P79" s="128">
        <f>SUM(H79:O79)</f>
        <v>0</v>
      </c>
      <c r="R79" s="33">
        <f t="shared" si="9"/>
        <v>0</v>
      </c>
      <c r="T79" s="17">
        <v>0</v>
      </c>
      <c r="U79" s="1626">
        <f t="shared" si="1"/>
        <v>0</v>
      </c>
    </row>
    <row r="80" spans="1:21">
      <c r="A80" s="1627">
        <v>17</v>
      </c>
      <c r="B80" s="276"/>
      <c r="C80" s="1211"/>
      <c r="D80" s="126"/>
      <c r="E80" s="111"/>
      <c r="G80" s="128"/>
      <c r="H80" s="128"/>
      <c r="I80" s="128"/>
      <c r="J80" s="128"/>
      <c r="K80" s="128"/>
      <c r="L80" s="128"/>
      <c r="M80" s="128"/>
      <c r="N80" s="128"/>
      <c r="O80" s="128"/>
      <c r="P80" s="128"/>
      <c r="R80" s="33">
        <f t="shared" si="9"/>
        <v>0</v>
      </c>
      <c r="U80" s="1626">
        <f t="shared" si="1"/>
        <v>0</v>
      </c>
    </row>
    <row r="81" spans="1:21">
      <c r="A81" s="1627">
        <v>18</v>
      </c>
      <c r="B81" s="276"/>
      <c r="C81" s="1211"/>
      <c r="D81" s="125" t="str">
        <f>'ROR-Model'!C81</f>
        <v>Supplier Non-Gas Revenue</v>
      </c>
      <c r="E81" s="111"/>
      <c r="F81" s="349" t="s">
        <v>538</v>
      </c>
      <c r="G81" s="128">
        <f>'ROR-Model'!W81</f>
        <v>0</v>
      </c>
      <c r="H81" s="128">
        <f>VLOOKUP($F81,range,'COS Alloc Factors'!D$9,FALSE)*$G81</f>
        <v>0</v>
      </c>
      <c r="I81" s="128">
        <f>VLOOKUP($F81,range,'COS Alloc Factors'!E$9,FALSE)*$G81</f>
        <v>0</v>
      </c>
      <c r="J81" s="128">
        <f>VLOOKUP($F81,range,'COS Alloc Factors'!F$9,FALSE)*$G81</f>
        <v>0</v>
      </c>
      <c r="K81" s="128">
        <f>VLOOKUP($F81,range,'COS Alloc Factors'!G$9,FALSE)*$G81</f>
        <v>0</v>
      </c>
      <c r="L81" s="128">
        <f>VLOOKUP($F81,range,'COS Alloc Factors'!H$9,FALSE)*$G81</f>
        <v>0</v>
      </c>
      <c r="M81" s="128">
        <f>VLOOKUP($F81,range,'COS Alloc Factors'!I$9,FALSE)*$G81</f>
        <v>0</v>
      </c>
      <c r="N81" s="128">
        <f>VLOOKUP($F81,range,'COS Alloc Factors'!J$9,FALSE)*$G81</f>
        <v>0</v>
      </c>
      <c r="O81" s="128">
        <f>VLOOKUP($F81,range,'COS Alloc Factors'!K$9,FALSE)*$G81</f>
        <v>0</v>
      </c>
      <c r="P81" s="128">
        <f>'ROR-Model'!AB81</f>
        <v>0</v>
      </c>
      <c r="R81" s="33">
        <f t="shared" si="9"/>
        <v>0</v>
      </c>
      <c r="T81" s="17">
        <v>0</v>
      </c>
      <c r="U81" s="1626">
        <f t="shared" ref="U81:U144" si="11">(I81+J81)-T81</f>
        <v>0</v>
      </c>
    </row>
    <row r="82" spans="1:21">
      <c r="A82" s="1627">
        <v>19</v>
      </c>
      <c r="B82" s="276"/>
      <c r="C82" s="1211"/>
      <c r="D82" s="126"/>
      <c r="E82" s="111"/>
      <c r="G82" s="128"/>
      <c r="H82" s="128"/>
      <c r="I82" s="128"/>
      <c r="J82" s="128"/>
      <c r="K82" s="128"/>
      <c r="L82" s="128"/>
      <c r="M82" s="128"/>
      <c r="N82" s="128"/>
      <c r="O82" s="128"/>
      <c r="P82" s="128"/>
      <c r="R82" s="33">
        <f t="shared" si="9"/>
        <v>0</v>
      </c>
      <c r="U82" s="1626">
        <f t="shared" si="11"/>
        <v>0</v>
      </c>
    </row>
    <row r="83" spans="1:21">
      <c r="A83" s="1627">
        <v>20</v>
      </c>
      <c r="B83" s="276"/>
      <c r="C83" s="1211"/>
      <c r="D83" s="125" t="str">
        <f>'ROR-Model'!C83</f>
        <v>Commodity Revenue</v>
      </c>
      <c r="E83" s="111"/>
      <c r="F83" s="349" t="s">
        <v>538</v>
      </c>
      <c r="G83" s="128">
        <f>'ROR-Model'!W83</f>
        <v>0</v>
      </c>
      <c r="H83" s="128">
        <f>VLOOKUP($F83,range,'COS Alloc Factors'!D$9,FALSE)*$G83</f>
        <v>0</v>
      </c>
      <c r="I83" s="128">
        <f>VLOOKUP($F83,range,'COS Alloc Factors'!E$9,FALSE)*$G83</f>
        <v>0</v>
      </c>
      <c r="J83" s="128">
        <f>VLOOKUP($F83,range,'COS Alloc Factors'!F$9,FALSE)*$G83</f>
        <v>0</v>
      </c>
      <c r="K83" s="128">
        <f>VLOOKUP($F83,range,'COS Alloc Factors'!G$9,FALSE)*$G83</f>
        <v>0</v>
      </c>
      <c r="L83" s="128">
        <f>VLOOKUP($F83,range,'COS Alloc Factors'!H$9,FALSE)*$G83</f>
        <v>0</v>
      </c>
      <c r="M83" s="128">
        <f>VLOOKUP($F83,range,'COS Alloc Factors'!I$9,FALSE)*$G83</f>
        <v>0</v>
      </c>
      <c r="N83" s="128">
        <f>VLOOKUP($F83,range,'COS Alloc Factors'!J$9,FALSE)*$G83</f>
        <v>0</v>
      </c>
      <c r="O83" s="128">
        <f>VLOOKUP($F83,range,'COS Alloc Factors'!K$9,FALSE)*$G83</f>
        <v>0</v>
      </c>
      <c r="P83" s="128">
        <f>'ROR-Model'!AB83</f>
        <v>0</v>
      </c>
      <c r="R83" s="33">
        <f t="shared" si="9"/>
        <v>0</v>
      </c>
      <c r="T83" s="17">
        <v>0</v>
      </c>
      <c r="U83" s="1626">
        <f t="shared" si="11"/>
        <v>0</v>
      </c>
    </row>
    <row r="84" spans="1:21">
      <c r="A84" s="1627">
        <v>21</v>
      </c>
      <c r="B84" s="276"/>
      <c r="C84" s="1211"/>
      <c r="D84" s="125" t="str">
        <f>'ROR-Model'!C84</f>
        <v>Total Revenue</v>
      </c>
      <c r="E84" s="111"/>
      <c r="G84" s="146">
        <f>SUM(G79:G83)</f>
        <v>0</v>
      </c>
      <c r="H84" s="146">
        <f>SUM(H79:H83)</f>
        <v>0</v>
      </c>
      <c r="I84" s="146">
        <f t="shared" ref="I84:O84" si="12">SUM(I79:I83)</f>
        <v>0</v>
      </c>
      <c r="J84" s="146">
        <f t="shared" si="12"/>
        <v>0</v>
      </c>
      <c r="K84" s="146">
        <f t="shared" si="12"/>
        <v>0</v>
      </c>
      <c r="L84" s="146">
        <f t="shared" si="12"/>
        <v>0</v>
      </c>
      <c r="M84" s="146">
        <f t="shared" si="12"/>
        <v>0</v>
      </c>
      <c r="N84" s="146">
        <f t="shared" si="12"/>
        <v>0</v>
      </c>
      <c r="O84" s="146">
        <f t="shared" si="12"/>
        <v>0</v>
      </c>
      <c r="P84" s="146">
        <f>SUM(P79:P83)</f>
        <v>0</v>
      </c>
      <c r="R84" s="33">
        <f t="shared" si="9"/>
        <v>0</v>
      </c>
      <c r="T84" s="17">
        <v>0</v>
      </c>
      <c r="U84" s="1626">
        <f t="shared" si="11"/>
        <v>0</v>
      </c>
    </row>
    <row r="85" spans="1:21">
      <c r="A85" s="1627">
        <v>22</v>
      </c>
      <c r="B85" s="276"/>
      <c r="C85" s="1211"/>
      <c r="D85" s="126"/>
      <c r="E85" s="111"/>
      <c r="G85" s="128"/>
      <c r="H85" s="128"/>
      <c r="I85" s="128"/>
      <c r="J85" s="128"/>
      <c r="K85" s="128"/>
      <c r="L85" s="128"/>
      <c r="M85" s="128"/>
      <c r="N85" s="128"/>
      <c r="O85" s="128"/>
      <c r="P85" s="128"/>
      <c r="R85" s="33">
        <f t="shared" si="9"/>
        <v>0</v>
      </c>
      <c r="U85" s="1626">
        <f t="shared" si="11"/>
        <v>0</v>
      </c>
    </row>
    <row r="86" spans="1:21">
      <c r="A86" s="1627">
        <v>23</v>
      </c>
      <c r="B86" s="276"/>
      <c r="C86" s="1211"/>
      <c r="D86" s="125" t="str">
        <f>'ROR-Model'!C86</f>
        <v>Total Dth</v>
      </c>
      <c r="E86" s="111"/>
      <c r="F86" s="349" t="s">
        <v>538</v>
      </c>
      <c r="G86" s="128">
        <f>'ROR-Model'!W86</f>
        <v>0</v>
      </c>
      <c r="H86" s="128">
        <f>VLOOKUP($F86,range,'COS Alloc Factors'!D$9,FALSE)*$G86</f>
        <v>0</v>
      </c>
      <c r="I86" s="128">
        <f>VLOOKUP($F86,range,'COS Alloc Factors'!E$9,FALSE)*$G86</f>
        <v>0</v>
      </c>
      <c r="J86" s="128">
        <f>VLOOKUP($F86,range,'COS Alloc Factors'!F$9,FALSE)*$G86</f>
        <v>0</v>
      </c>
      <c r="K86" s="128">
        <f>VLOOKUP($F86,range,'COS Alloc Factors'!G$9,FALSE)*$G86</f>
        <v>0</v>
      </c>
      <c r="L86" s="128">
        <f>VLOOKUP($F86,range,'COS Alloc Factors'!H$9,FALSE)*$G86</f>
        <v>0</v>
      </c>
      <c r="M86" s="128">
        <f>VLOOKUP($F86,range,'COS Alloc Factors'!I$9,FALSE)*$G86</f>
        <v>0</v>
      </c>
      <c r="N86" s="128">
        <f>VLOOKUP($F86,range,'COS Alloc Factors'!J$9,FALSE)*$G86</f>
        <v>0</v>
      </c>
      <c r="O86" s="128">
        <f>VLOOKUP($F86,range,'COS Alloc Factors'!K$9,FALSE)*$G86</f>
        <v>0</v>
      </c>
      <c r="P86" s="128">
        <f>SUM(H86:O86)</f>
        <v>0</v>
      </c>
      <c r="R86" s="33">
        <f t="shared" si="9"/>
        <v>0</v>
      </c>
      <c r="T86" s="17">
        <v>0</v>
      </c>
      <c r="U86" s="1626">
        <f t="shared" si="11"/>
        <v>0</v>
      </c>
    </row>
    <row r="87" spans="1:21">
      <c r="A87" s="1627">
        <v>78</v>
      </c>
      <c r="B87" s="276"/>
      <c r="C87" s="1211"/>
      <c r="D87" s="126"/>
      <c r="E87" s="111"/>
      <c r="G87" s="128"/>
      <c r="H87" s="128"/>
      <c r="I87" s="128"/>
      <c r="J87" s="128"/>
      <c r="K87" s="128"/>
      <c r="L87" s="128"/>
      <c r="M87" s="128"/>
      <c r="N87" s="128"/>
      <c r="O87" s="128"/>
      <c r="P87" s="128"/>
      <c r="R87" s="33">
        <f t="shared" si="9"/>
        <v>0</v>
      </c>
      <c r="U87" s="1626">
        <f t="shared" si="11"/>
        <v>0</v>
      </c>
    </row>
    <row r="88" spans="1:21">
      <c r="A88" s="1627">
        <v>79</v>
      </c>
      <c r="B88" s="276" t="s">
        <v>1263</v>
      </c>
      <c r="C88" s="1211" t="s">
        <v>1263</v>
      </c>
      <c r="D88" s="125" t="str">
        <f>'ROR-Model'!C88</f>
        <v>Distribution Non-Gas Rev</v>
      </c>
      <c r="E88" s="111"/>
      <c r="F88" s="128" t="str">
        <f>+C88</f>
        <v>IS</v>
      </c>
      <c r="G88" s="128">
        <f>'ROR-Model'!W97</f>
        <v>820693.40999999992</v>
      </c>
      <c r="H88" s="128">
        <f>VLOOKUP($F88,range,'COS Alloc Factors'!D$9,FALSE)*$G88</f>
        <v>0</v>
      </c>
      <c r="I88" s="128">
        <f>VLOOKUP($F88,range,'COS Alloc Factors'!E$9,FALSE)*$G88</f>
        <v>0</v>
      </c>
      <c r="J88" s="128">
        <f>VLOOKUP($F88,range,'COS Alloc Factors'!F$9,FALSE)*$G88</f>
        <v>0</v>
      </c>
      <c r="K88" s="128">
        <f>VLOOKUP($F88,range,'COS Alloc Factors'!G$9,FALSE)*$G88</f>
        <v>0</v>
      </c>
      <c r="L88" s="128">
        <f>VLOOKUP($F88,range,'COS Alloc Factors'!H$9,FALSE)*$G88</f>
        <v>820693.40999999992</v>
      </c>
      <c r="M88" s="128">
        <f>VLOOKUP($F88,range,'COS Alloc Factors'!I$9,FALSE)*$G88</f>
        <v>0</v>
      </c>
      <c r="N88" s="128">
        <f>VLOOKUP($F88,range,'COS Alloc Factors'!J$9,FALSE)*$G88</f>
        <v>0</v>
      </c>
      <c r="O88" s="128">
        <f>VLOOKUP($F88,range,'COS Alloc Factors'!K$9,FALSE)*$G88</f>
        <v>0</v>
      </c>
      <c r="P88" s="128">
        <f>SUM(H88:O88)</f>
        <v>820693.40999999992</v>
      </c>
      <c r="R88" s="33">
        <f t="shared" si="9"/>
        <v>0</v>
      </c>
      <c r="T88" s="17">
        <v>0</v>
      </c>
      <c r="U88" s="1626">
        <f t="shared" si="11"/>
        <v>0</v>
      </c>
    </row>
    <row r="89" spans="1:21">
      <c r="A89" s="1627">
        <v>80</v>
      </c>
      <c r="B89" s="276"/>
      <c r="C89" s="1211"/>
      <c r="D89" s="126"/>
      <c r="E89" s="111"/>
      <c r="G89" s="128"/>
      <c r="H89" s="128"/>
      <c r="I89" s="128"/>
      <c r="J89" s="128"/>
      <c r="K89" s="128"/>
      <c r="L89" s="128"/>
      <c r="M89" s="128"/>
      <c r="N89" s="128"/>
      <c r="O89" s="128"/>
      <c r="P89" s="128"/>
      <c r="R89" s="33">
        <f t="shared" si="9"/>
        <v>0</v>
      </c>
      <c r="U89" s="1626">
        <f t="shared" si="11"/>
        <v>0</v>
      </c>
    </row>
    <row r="90" spans="1:21">
      <c r="A90" s="1627">
        <v>81</v>
      </c>
      <c r="B90" s="276"/>
      <c r="C90" s="1211"/>
      <c r="D90" s="125" t="str">
        <f>'ROR-Model'!C90</f>
        <v>Supplier Non-Gas Revenue</v>
      </c>
      <c r="E90" s="111"/>
      <c r="F90" s="128" t="str">
        <f>+C88</f>
        <v>IS</v>
      </c>
      <c r="G90" s="128">
        <f>'ROR-Model'!W90</f>
        <v>0</v>
      </c>
      <c r="H90" s="128">
        <f>VLOOKUP($F90,range,'COS Alloc Factors'!D$9,FALSE)*$G90</f>
        <v>0</v>
      </c>
      <c r="I90" s="128">
        <f>VLOOKUP($F90,range,'COS Alloc Factors'!E$9,FALSE)*$G90</f>
        <v>0</v>
      </c>
      <c r="J90" s="128">
        <f>VLOOKUP($F90,range,'COS Alloc Factors'!F$9,FALSE)*$G90</f>
        <v>0</v>
      </c>
      <c r="K90" s="128">
        <f>VLOOKUP($F90,range,'COS Alloc Factors'!G$9,FALSE)*$G90</f>
        <v>0</v>
      </c>
      <c r="L90" s="128">
        <f>VLOOKUP($F90,range,'COS Alloc Factors'!H$9,FALSE)*$G90</f>
        <v>0</v>
      </c>
      <c r="M90" s="128">
        <f>VLOOKUP($F90,range,'COS Alloc Factors'!I$9,FALSE)*$G90</f>
        <v>0</v>
      </c>
      <c r="N90" s="128">
        <f>VLOOKUP($F90,range,'COS Alloc Factors'!J$9,FALSE)*$G90</f>
        <v>0</v>
      </c>
      <c r="O90" s="128">
        <f>VLOOKUP($F90,range,'COS Alloc Factors'!K$9,FALSE)*$G90</f>
        <v>0</v>
      </c>
      <c r="P90" s="128">
        <f>'ROR-Model'!AB90</f>
        <v>0</v>
      </c>
      <c r="R90" s="33">
        <f t="shared" si="9"/>
        <v>0</v>
      </c>
      <c r="T90" s="17">
        <v>0</v>
      </c>
      <c r="U90" s="1626">
        <f t="shared" si="11"/>
        <v>0</v>
      </c>
    </row>
    <row r="91" spans="1:21">
      <c r="A91" s="1627">
        <v>82</v>
      </c>
      <c r="B91" s="276"/>
      <c r="C91" s="1211"/>
      <c r="D91" s="126"/>
      <c r="E91" s="111"/>
      <c r="G91" s="128"/>
      <c r="H91" s="128"/>
      <c r="I91" s="128"/>
      <c r="J91" s="128"/>
      <c r="K91" s="128"/>
      <c r="L91" s="128"/>
      <c r="M91" s="128"/>
      <c r="N91" s="128"/>
      <c r="O91" s="128"/>
      <c r="P91" s="128"/>
      <c r="R91" s="33">
        <f t="shared" si="9"/>
        <v>0</v>
      </c>
      <c r="U91" s="1626">
        <f t="shared" si="11"/>
        <v>0</v>
      </c>
    </row>
    <row r="92" spans="1:21">
      <c r="A92" s="1627">
        <v>83</v>
      </c>
      <c r="B92" s="276"/>
      <c r="C92" s="1211"/>
      <c r="D92" s="125" t="str">
        <f>'ROR-Model'!C92</f>
        <v>Commodity Revenue</v>
      </c>
      <c r="E92" s="111"/>
      <c r="F92" s="128" t="str">
        <f>+C88</f>
        <v>IS</v>
      </c>
      <c r="G92" s="128">
        <f>'ROR-Model'!W92</f>
        <v>0</v>
      </c>
      <c r="H92" s="128">
        <f>VLOOKUP($F92,range,'COS Alloc Factors'!D$9,FALSE)*$G92</f>
        <v>0</v>
      </c>
      <c r="I92" s="128">
        <f>VLOOKUP($F92,range,'COS Alloc Factors'!E$9,FALSE)*$G92</f>
        <v>0</v>
      </c>
      <c r="J92" s="128">
        <f>VLOOKUP($F92,range,'COS Alloc Factors'!F$9,FALSE)*$G92</f>
        <v>0</v>
      </c>
      <c r="K92" s="128">
        <f>VLOOKUP($F92,range,'COS Alloc Factors'!G$9,FALSE)*$G92</f>
        <v>0</v>
      </c>
      <c r="L92" s="128">
        <f>VLOOKUP($F92,range,'COS Alloc Factors'!H$9,FALSE)*$G92</f>
        <v>0</v>
      </c>
      <c r="M92" s="128">
        <f>VLOOKUP($F92,range,'COS Alloc Factors'!I$9,FALSE)*$G92</f>
        <v>0</v>
      </c>
      <c r="N92" s="128">
        <f>VLOOKUP($F92,range,'COS Alloc Factors'!J$9,FALSE)*$G92</f>
        <v>0</v>
      </c>
      <c r="O92" s="128">
        <f>VLOOKUP($F92,range,'COS Alloc Factors'!K$9,FALSE)*$G92</f>
        <v>0</v>
      </c>
      <c r="P92" s="128">
        <f>'ROR-Model'!AB92</f>
        <v>0</v>
      </c>
      <c r="R92" s="33">
        <f t="shared" si="9"/>
        <v>0</v>
      </c>
      <c r="T92" s="17">
        <v>0</v>
      </c>
      <c r="U92" s="1626">
        <f t="shared" si="11"/>
        <v>0</v>
      </c>
    </row>
    <row r="93" spans="1:21">
      <c r="A93" s="1627">
        <v>84</v>
      </c>
      <c r="B93" s="276"/>
      <c r="C93" s="1211"/>
      <c r="D93" s="125" t="str">
        <f>'ROR-Model'!C93</f>
        <v>Total Revenue</v>
      </c>
      <c r="E93" s="111"/>
      <c r="G93" s="146">
        <f>SUM(G88:G92)</f>
        <v>820693.40999999992</v>
      </c>
      <c r="H93" s="146">
        <f>SUM(H88:H92)</f>
        <v>0</v>
      </c>
      <c r="I93" s="146">
        <f t="shared" ref="I93:O93" si="13">SUM(I88:I92)</f>
        <v>0</v>
      </c>
      <c r="J93" s="146">
        <f t="shared" si="13"/>
        <v>0</v>
      </c>
      <c r="K93" s="146">
        <f t="shared" si="13"/>
        <v>0</v>
      </c>
      <c r="L93" s="146">
        <f t="shared" si="13"/>
        <v>820693.40999999992</v>
      </c>
      <c r="M93" s="146">
        <f t="shared" si="13"/>
        <v>0</v>
      </c>
      <c r="N93" s="146">
        <f t="shared" si="13"/>
        <v>0</v>
      </c>
      <c r="O93" s="146">
        <f t="shared" si="13"/>
        <v>0</v>
      </c>
      <c r="P93" s="146">
        <f>SUM(P88:P92)</f>
        <v>820693.40999999992</v>
      </c>
      <c r="R93" s="33">
        <f t="shared" si="9"/>
        <v>0</v>
      </c>
      <c r="T93" s="17">
        <v>0</v>
      </c>
      <c r="U93" s="1626">
        <f t="shared" si="11"/>
        <v>0</v>
      </c>
    </row>
    <row r="94" spans="1:21">
      <c r="A94" s="1627">
        <v>85</v>
      </c>
      <c r="B94" s="276"/>
      <c r="C94" s="1211"/>
      <c r="D94" s="126"/>
      <c r="E94" s="111"/>
      <c r="G94" s="128"/>
      <c r="H94" s="128"/>
      <c r="I94" s="128"/>
      <c r="J94" s="128"/>
      <c r="K94" s="128"/>
      <c r="L94" s="128"/>
      <c r="M94" s="128"/>
      <c r="N94" s="128"/>
      <c r="O94" s="128"/>
      <c r="P94" s="128"/>
      <c r="R94" s="33">
        <f t="shared" si="9"/>
        <v>0</v>
      </c>
      <c r="U94" s="1626">
        <f t="shared" si="11"/>
        <v>0</v>
      </c>
    </row>
    <row r="95" spans="1:21">
      <c r="A95" s="1627">
        <v>86</v>
      </c>
      <c r="B95" s="276"/>
      <c r="C95" s="1211"/>
      <c r="D95" s="125" t="str">
        <f>'ROR-Model'!C95</f>
        <v>Total Dth</v>
      </c>
      <c r="E95" s="111"/>
      <c r="F95" s="128" t="str">
        <f>+C88</f>
        <v>IS</v>
      </c>
      <c r="G95" s="128">
        <f>'ROR-Model'!W104</f>
        <v>2625847</v>
      </c>
      <c r="H95" s="128">
        <f>VLOOKUP($F95,range,'COS Alloc Factors'!D$9,FALSE)*$G95</f>
        <v>0</v>
      </c>
      <c r="I95" s="128">
        <f>VLOOKUP($F95,range,'COS Alloc Factors'!E$9,FALSE)*$G95</f>
        <v>0</v>
      </c>
      <c r="J95" s="128">
        <f>VLOOKUP($F95,range,'COS Alloc Factors'!F$9,FALSE)*$G95</f>
        <v>0</v>
      </c>
      <c r="K95" s="128">
        <f>VLOOKUP($F95,range,'COS Alloc Factors'!G$9,FALSE)*$G95</f>
        <v>0</v>
      </c>
      <c r="L95" s="128">
        <f>VLOOKUP($F95,range,'COS Alloc Factors'!H$9,FALSE)*$G95</f>
        <v>2625847</v>
      </c>
      <c r="M95" s="128">
        <f>VLOOKUP($F95,range,'COS Alloc Factors'!I$9,FALSE)*$G95</f>
        <v>0</v>
      </c>
      <c r="N95" s="128">
        <f>VLOOKUP($F95,range,'COS Alloc Factors'!J$9,FALSE)*$G95</f>
        <v>0</v>
      </c>
      <c r="O95" s="128">
        <f>VLOOKUP($F95,range,'COS Alloc Factors'!K$9,FALSE)*$G95</f>
        <v>0</v>
      </c>
      <c r="P95" s="128">
        <f>SUM(H95:O95)</f>
        <v>2625847</v>
      </c>
      <c r="R95" s="33">
        <f t="shared" si="9"/>
        <v>0</v>
      </c>
      <c r="T95" s="17">
        <v>0</v>
      </c>
      <c r="U95" s="1626">
        <f t="shared" si="11"/>
        <v>0</v>
      </c>
    </row>
    <row r="96" spans="1:21">
      <c r="A96" s="1627">
        <v>87</v>
      </c>
      <c r="B96" s="276"/>
      <c r="C96" s="1211"/>
      <c r="D96" s="126"/>
      <c r="E96" s="111"/>
      <c r="G96" s="128"/>
      <c r="H96" s="128"/>
      <c r="I96" s="128"/>
      <c r="J96" s="128"/>
      <c r="K96" s="128"/>
      <c r="L96" s="128"/>
      <c r="M96" s="128"/>
      <c r="N96" s="128"/>
      <c r="O96" s="128"/>
      <c r="P96" s="128"/>
      <c r="R96" s="33">
        <f t="shared" si="9"/>
        <v>0</v>
      </c>
      <c r="U96" s="1626">
        <f t="shared" si="11"/>
        <v>0</v>
      </c>
    </row>
    <row r="97" spans="1:21">
      <c r="A97" s="1627">
        <v>16</v>
      </c>
      <c r="B97" s="276" t="s">
        <v>1515</v>
      </c>
      <c r="C97" s="1211" t="s">
        <v>580</v>
      </c>
      <c r="D97" s="125" t="str">
        <f>'ROR-Model'!C97</f>
        <v>Distribution Non-Gas Rev</v>
      </c>
      <c r="E97" s="111"/>
      <c r="F97" s="349" t="s">
        <v>538</v>
      </c>
      <c r="G97" s="128">
        <f>'ROR-Model'!W88</f>
        <v>0</v>
      </c>
      <c r="H97" s="128">
        <f>VLOOKUP($F97,range,'COS Alloc Factors'!D$9,FALSE)*$G97</f>
        <v>0</v>
      </c>
      <c r="I97" s="128">
        <f>VLOOKUP($F97,range,'COS Alloc Factors'!E$9,FALSE)*$G97</f>
        <v>0</v>
      </c>
      <c r="J97" s="128">
        <f>VLOOKUP($F97,range,'COS Alloc Factors'!F$9,FALSE)*$G97</f>
        <v>0</v>
      </c>
      <c r="K97" s="128">
        <f>VLOOKUP($F97,range,'COS Alloc Factors'!G$9,FALSE)*$G97</f>
        <v>0</v>
      </c>
      <c r="L97" s="128">
        <f>VLOOKUP($F97,range,'COS Alloc Factors'!H$9,FALSE)*$G97</f>
        <v>0</v>
      </c>
      <c r="M97" s="128">
        <f>VLOOKUP($F97,range,'COS Alloc Factors'!I$9,FALSE)*$G97</f>
        <v>0</v>
      </c>
      <c r="N97" s="128">
        <f>VLOOKUP($F97,range,'COS Alloc Factors'!J$9,FALSE)*$G97</f>
        <v>0</v>
      </c>
      <c r="O97" s="128">
        <f>VLOOKUP($F97,range,'COS Alloc Factors'!K$9,FALSE)*$G97</f>
        <v>0</v>
      </c>
      <c r="P97" s="128">
        <f>SUM(H97:O97)</f>
        <v>0</v>
      </c>
      <c r="R97" s="33">
        <f t="shared" si="9"/>
        <v>0</v>
      </c>
      <c r="T97" s="17">
        <v>0</v>
      </c>
      <c r="U97" s="1626">
        <f t="shared" si="11"/>
        <v>0</v>
      </c>
    </row>
    <row r="98" spans="1:21">
      <c r="A98" s="1627">
        <v>17</v>
      </c>
      <c r="B98" s="276"/>
      <c r="C98" s="1211"/>
      <c r="D98" s="126"/>
      <c r="E98" s="111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R98" s="33">
        <f t="shared" si="9"/>
        <v>0</v>
      </c>
      <c r="U98" s="1626">
        <f t="shared" si="11"/>
        <v>0</v>
      </c>
    </row>
    <row r="99" spans="1:21">
      <c r="A99" s="1627">
        <v>18</v>
      </c>
      <c r="B99" s="276"/>
      <c r="C99" s="1211"/>
      <c r="D99" s="125" t="str">
        <f>'ROR-Model'!C99</f>
        <v>Supplier Non-Gas Revenue</v>
      </c>
      <c r="E99" s="111"/>
      <c r="F99" s="349" t="s">
        <v>538</v>
      </c>
      <c r="G99" s="128">
        <f>'ROR-Model'!W99</f>
        <v>0</v>
      </c>
      <c r="H99" s="128">
        <f>VLOOKUP($F99,range,'COS Alloc Factors'!D$9,FALSE)*$G99</f>
        <v>0</v>
      </c>
      <c r="I99" s="128">
        <f>VLOOKUP($F99,range,'COS Alloc Factors'!E$9,FALSE)*$G99</f>
        <v>0</v>
      </c>
      <c r="J99" s="128">
        <f>VLOOKUP($F99,range,'COS Alloc Factors'!F$9,FALSE)*$G99</f>
        <v>0</v>
      </c>
      <c r="K99" s="128">
        <f>VLOOKUP($F99,range,'COS Alloc Factors'!G$9,FALSE)*$G99</f>
        <v>0</v>
      </c>
      <c r="L99" s="128">
        <f>VLOOKUP($F99,range,'COS Alloc Factors'!H$9,FALSE)*$G99</f>
        <v>0</v>
      </c>
      <c r="M99" s="128">
        <f>VLOOKUP($F99,range,'COS Alloc Factors'!I$9,FALSE)*$G99</f>
        <v>0</v>
      </c>
      <c r="N99" s="128">
        <f>VLOOKUP($F99,range,'COS Alloc Factors'!J$9,FALSE)*$G99</f>
        <v>0</v>
      </c>
      <c r="O99" s="128">
        <f>VLOOKUP($F99,range,'COS Alloc Factors'!K$9,FALSE)*$G99</f>
        <v>0</v>
      </c>
      <c r="P99" s="128">
        <f>'ROR-Model'!AB99</f>
        <v>0</v>
      </c>
      <c r="R99" s="33">
        <f t="shared" si="9"/>
        <v>0</v>
      </c>
      <c r="T99" s="17">
        <v>0</v>
      </c>
      <c r="U99" s="1626">
        <f t="shared" si="11"/>
        <v>0</v>
      </c>
    </row>
    <row r="100" spans="1:21">
      <c r="A100" s="1627">
        <v>19</v>
      </c>
      <c r="B100" s="276"/>
      <c r="C100" s="1211"/>
      <c r="D100" s="126"/>
      <c r="E100" s="111"/>
      <c r="G100" s="128"/>
      <c r="H100" s="128"/>
      <c r="I100" s="128"/>
      <c r="J100" s="128"/>
      <c r="K100" s="128"/>
      <c r="L100" s="128"/>
      <c r="M100" s="128"/>
      <c r="N100" s="128"/>
      <c r="O100" s="128"/>
      <c r="P100" s="128"/>
      <c r="R100" s="33">
        <f t="shared" si="9"/>
        <v>0</v>
      </c>
      <c r="U100" s="1626">
        <f t="shared" si="11"/>
        <v>0</v>
      </c>
    </row>
    <row r="101" spans="1:21">
      <c r="A101" s="1627">
        <v>20</v>
      </c>
      <c r="B101" s="276"/>
      <c r="C101" s="1211"/>
      <c r="D101" s="125" t="str">
        <f>'ROR-Model'!C101</f>
        <v>Commodity Revenue</v>
      </c>
      <c r="E101" s="111"/>
      <c r="F101" s="349" t="s">
        <v>538</v>
      </c>
      <c r="G101" s="128">
        <f>'ROR-Model'!W101</f>
        <v>0</v>
      </c>
      <c r="H101" s="128">
        <f>VLOOKUP($F101,range,'COS Alloc Factors'!D$9,FALSE)*$G101</f>
        <v>0</v>
      </c>
      <c r="I101" s="128">
        <f>VLOOKUP($F101,range,'COS Alloc Factors'!E$9,FALSE)*$G101</f>
        <v>0</v>
      </c>
      <c r="J101" s="128">
        <f>VLOOKUP($F101,range,'COS Alloc Factors'!F$9,FALSE)*$G101</f>
        <v>0</v>
      </c>
      <c r="K101" s="128">
        <f>VLOOKUP($F101,range,'COS Alloc Factors'!G$9,FALSE)*$G101</f>
        <v>0</v>
      </c>
      <c r="L101" s="128">
        <f>VLOOKUP($F101,range,'COS Alloc Factors'!H$9,FALSE)*$G101</f>
        <v>0</v>
      </c>
      <c r="M101" s="128">
        <f>VLOOKUP($F101,range,'COS Alloc Factors'!I$9,FALSE)*$G101</f>
        <v>0</v>
      </c>
      <c r="N101" s="128">
        <f>VLOOKUP($F101,range,'COS Alloc Factors'!J$9,FALSE)*$G101</f>
        <v>0</v>
      </c>
      <c r="O101" s="128">
        <f>VLOOKUP($F101,range,'COS Alloc Factors'!K$9,FALSE)*$G101</f>
        <v>0</v>
      </c>
      <c r="P101" s="128">
        <f>'ROR-Model'!AB101</f>
        <v>0</v>
      </c>
      <c r="R101" s="33">
        <f t="shared" ref="R101:R121" si="14">P101-G101</f>
        <v>0</v>
      </c>
      <c r="T101" s="17">
        <v>0</v>
      </c>
      <c r="U101" s="1626">
        <f t="shared" si="11"/>
        <v>0</v>
      </c>
    </row>
    <row r="102" spans="1:21">
      <c r="A102" s="1627">
        <v>21</v>
      </c>
      <c r="B102" s="276"/>
      <c r="C102" s="1211"/>
      <c r="D102" s="125" t="str">
        <f>'ROR-Model'!C102</f>
        <v>Total Revenue</v>
      </c>
      <c r="E102" s="111"/>
      <c r="G102" s="146">
        <f>SUM(G97:G101)</f>
        <v>0</v>
      </c>
      <c r="H102" s="146">
        <f>SUM(H97:H101)</f>
        <v>0</v>
      </c>
      <c r="I102" s="146">
        <f t="shared" ref="I102:O102" si="15">SUM(I97:I101)</f>
        <v>0</v>
      </c>
      <c r="J102" s="146">
        <f t="shared" si="15"/>
        <v>0</v>
      </c>
      <c r="K102" s="146">
        <f t="shared" si="15"/>
        <v>0</v>
      </c>
      <c r="L102" s="146">
        <f t="shared" si="15"/>
        <v>0</v>
      </c>
      <c r="M102" s="146">
        <f t="shared" si="15"/>
        <v>0</v>
      </c>
      <c r="N102" s="146">
        <f t="shared" si="15"/>
        <v>0</v>
      </c>
      <c r="O102" s="146">
        <f t="shared" si="15"/>
        <v>0</v>
      </c>
      <c r="P102" s="146">
        <f>SUM(P97:P101)</f>
        <v>0</v>
      </c>
      <c r="R102" s="33">
        <f t="shared" si="14"/>
        <v>0</v>
      </c>
      <c r="T102" s="17">
        <v>0</v>
      </c>
      <c r="U102" s="1626">
        <f t="shared" si="11"/>
        <v>0</v>
      </c>
    </row>
    <row r="103" spans="1:21">
      <c r="A103" s="1627">
        <v>22</v>
      </c>
      <c r="B103" s="276"/>
      <c r="C103" s="1211"/>
      <c r="D103" s="126"/>
      <c r="E103" s="111"/>
      <c r="G103" s="128"/>
      <c r="H103" s="128"/>
      <c r="I103" s="128"/>
      <c r="J103" s="128"/>
      <c r="K103" s="128"/>
      <c r="L103" s="128"/>
      <c r="M103" s="128"/>
      <c r="N103" s="128"/>
      <c r="O103" s="128"/>
      <c r="P103" s="128"/>
      <c r="R103" s="33">
        <f t="shared" si="14"/>
        <v>0</v>
      </c>
      <c r="U103" s="1626">
        <f t="shared" si="11"/>
        <v>0</v>
      </c>
    </row>
    <row r="104" spans="1:21">
      <c r="A104" s="1627">
        <v>23</v>
      </c>
      <c r="B104" s="276"/>
      <c r="C104" s="1211"/>
      <c r="D104" s="125" t="str">
        <f>'ROR-Model'!C104</f>
        <v>Total Dth</v>
      </c>
      <c r="E104" s="111"/>
      <c r="F104" s="349" t="s">
        <v>538</v>
      </c>
      <c r="G104" s="128">
        <f>'ROR-Model'!W95</f>
        <v>0</v>
      </c>
      <c r="H104" s="128">
        <f>VLOOKUP($F104,range,'COS Alloc Factors'!D$9,FALSE)*$G104</f>
        <v>0</v>
      </c>
      <c r="I104" s="128">
        <f>VLOOKUP($F104,range,'COS Alloc Factors'!E$9,FALSE)*$G104</f>
        <v>0</v>
      </c>
      <c r="J104" s="128">
        <f>VLOOKUP($F104,range,'COS Alloc Factors'!F$9,FALSE)*$G104</f>
        <v>0</v>
      </c>
      <c r="K104" s="128">
        <f>VLOOKUP($F104,range,'COS Alloc Factors'!G$9,FALSE)*$G104</f>
        <v>0</v>
      </c>
      <c r="L104" s="128">
        <f>VLOOKUP($F104,range,'COS Alloc Factors'!H$9,FALSE)*$G104</f>
        <v>0</v>
      </c>
      <c r="M104" s="128">
        <f>VLOOKUP($F104,range,'COS Alloc Factors'!I$9,FALSE)*$G104</f>
        <v>0</v>
      </c>
      <c r="N104" s="128">
        <f>VLOOKUP($F104,range,'COS Alloc Factors'!J$9,FALSE)*$G104</f>
        <v>0</v>
      </c>
      <c r="O104" s="128">
        <f>VLOOKUP($F104,range,'COS Alloc Factors'!K$9,FALSE)*$G104</f>
        <v>0</v>
      </c>
      <c r="P104" s="128">
        <f>SUM(H104:O104)</f>
        <v>0</v>
      </c>
      <c r="R104" s="33">
        <f t="shared" si="14"/>
        <v>0</v>
      </c>
      <c r="T104" s="17">
        <v>0</v>
      </c>
      <c r="U104" s="1626">
        <f t="shared" si="11"/>
        <v>0</v>
      </c>
    </row>
    <row r="105" spans="1:21">
      <c r="A105" s="1627">
        <v>96</v>
      </c>
      <c r="B105" s="276"/>
      <c r="C105" s="1211"/>
      <c r="D105" s="126"/>
      <c r="E105" s="111"/>
      <c r="G105" s="128"/>
      <c r="H105" s="128"/>
      <c r="I105" s="128"/>
      <c r="J105" s="128"/>
      <c r="K105" s="128"/>
      <c r="L105" s="128"/>
      <c r="M105" s="128"/>
      <c r="N105" s="128"/>
      <c r="O105" s="128"/>
      <c r="P105" s="128"/>
      <c r="R105" s="33">
        <f t="shared" si="14"/>
        <v>0</v>
      </c>
      <c r="U105" s="1626">
        <f t="shared" si="11"/>
        <v>0</v>
      </c>
    </row>
    <row r="106" spans="1:21">
      <c r="A106" s="1627">
        <v>16</v>
      </c>
      <c r="B106" s="276" t="s">
        <v>1515</v>
      </c>
      <c r="C106" s="1211" t="s">
        <v>1263</v>
      </c>
      <c r="D106" s="125" t="str">
        <f>'ROR-Model'!C106</f>
        <v>Distribution Non-Gas Rev</v>
      </c>
      <c r="E106" s="111"/>
      <c r="F106" s="338" t="s">
        <v>1263</v>
      </c>
      <c r="G106" s="128">
        <f>'ROR-Model'!W106</f>
        <v>0</v>
      </c>
      <c r="H106" s="128">
        <f>VLOOKUP($F106,range,'COS Alloc Factors'!D$9,FALSE)*$G106</f>
        <v>0</v>
      </c>
      <c r="I106" s="128">
        <f>VLOOKUP($F106,range,'COS Alloc Factors'!E$9,FALSE)*$G106</f>
        <v>0</v>
      </c>
      <c r="J106" s="128">
        <f>VLOOKUP($F106,range,'COS Alloc Factors'!F$9,FALSE)*$G106</f>
        <v>0</v>
      </c>
      <c r="K106" s="128">
        <f>VLOOKUP($F106,range,'COS Alloc Factors'!G$9,FALSE)*$G106</f>
        <v>0</v>
      </c>
      <c r="L106" s="128">
        <f>VLOOKUP($F106,range,'COS Alloc Factors'!H$9,FALSE)*$G106</f>
        <v>0</v>
      </c>
      <c r="M106" s="128">
        <f>VLOOKUP($F106,range,'COS Alloc Factors'!I$9,FALSE)*$G106</f>
        <v>0</v>
      </c>
      <c r="N106" s="128">
        <f>VLOOKUP($F106,range,'COS Alloc Factors'!J$9,FALSE)*$G106</f>
        <v>0</v>
      </c>
      <c r="O106" s="128">
        <f>VLOOKUP($F106,range,'COS Alloc Factors'!K$9,FALSE)*$G106</f>
        <v>0</v>
      </c>
      <c r="P106" s="128">
        <f>SUM(H106:O106)</f>
        <v>0</v>
      </c>
      <c r="R106" s="33">
        <f t="shared" si="14"/>
        <v>0</v>
      </c>
      <c r="T106" s="17">
        <v>0</v>
      </c>
      <c r="U106" s="1626">
        <f t="shared" si="11"/>
        <v>0</v>
      </c>
    </row>
    <row r="107" spans="1:21">
      <c r="A107" s="1627">
        <v>17</v>
      </c>
      <c r="B107" s="276"/>
      <c r="C107" s="1211"/>
      <c r="D107" s="126"/>
      <c r="E107" s="111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R107" s="33">
        <f t="shared" si="14"/>
        <v>0</v>
      </c>
      <c r="U107" s="1626">
        <f t="shared" si="11"/>
        <v>0</v>
      </c>
    </row>
    <row r="108" spans="1:21">
      <c r="A108" s="1627">
        <v>18</v>
      </c>
      <c r="B108" s="276"/>
      <c r="C108" s="1211"/>
      <c r="D108" s="125" t="str">
        <f>'ROR-Model'!C108</f>
        <v>Supplier Non-Gas Revenue</v>
      </c>
      <c r="E108" s="111"/>
      <c r="F108" s="338" t="s">
        <v>1263</v>
      </c>
      <c r="G108" s="128">
        <f>'ROR-Model'!W108</f>
        <v>0</v>
      </c>
      <c r="H108" s="128">
        <f>VLOOKUP($F108,range,'COS Alloc Factors'!D$9,FALSE)*$G108</f>
        <v>0</v>
      </c>
      <c r="I108" s="128">
        <f>VLOOKUP($F108,range,'COS Alloc Factors'!E$9,FALSE)*$G108</f>
        <v>0</v>
      </c>
      <c r="J108" s="128">
        <f>VLOOKUP($F108,range,'COS Alloc Factors'!F$9,FALSE)*$G108</f>
        <v>0</v>
      </c>
      <c r="K108" s="128">
        <f>VLOOKUP($F108,range,'COS Alloc Factors'!G$9,FALSE)*$G108</f>
        <v>0</v>
      </c>
      <c r="L108" s="128">
        <f>VLOOKUP($F108,range,'COS Alloc Factors'!H$9,FALSE)*$G108</f>
        <v>0</v>
      </c>
      <c r="M108" s="128">
        <f>VLOOKUP($F108,range,'COS Alloc Factors'!I$9,FALSE)*$G108</f>
        <v>0</v>
      </c>
      <c r="N108" s="128">
        <f>VLOOKUP($F108,range,'COS Alloc Factors'!J$9,FALSE)*$G108</f>
        <v>0</v>
      </c>
      <c r="O108" s="128">
        <f>VLOOKUP($F108,range,'COS Alloc Factors'!K$9,FALSE)*$G108</f>
        <v>0</v>
      </c>
      <c r="P108" s="128">
        <f>'ROR-Model'!AB108</f>
        <v>0</v>
      </c>
      <c r="R108" s="33">
        <f t="shared" si="14"/>
        <v>0</v>
      </c>
      <c r="T108" s="17">
        <v>0</v>
      </c>
      <c r="U108" s="1626">
        <f t="shared" si="11"/>
        <v>0</v>
      </c>
    </row>
    <row r="109" spans="1:21">
      <c r="A109" s="1627">
        <v>19</v>
      </c>
      <c r="B109" s="276"/>
      <c r="C109" s="1211"/>
      <c r="D109" s="126"/>
      <c r="E109" s="111"/>
      <c r="G109" s="128"/>
      <c r="H109" s="128"/>
      <c r="I109" s="128"/>
      <c r="J109" s="128"/>
      <c r="K109" s="128"/>
      <c r="L109" s="128"/>
      <c r="M109" s="128"/>
      <c r="N109" s="128"/>
      <c r="O109" s="128"/>
      <c r="P109" s="128"/>
      <c r="R109" s="33">
        <f t="shared" si="14"/>
        <v>0</v>
      </c>
      <c r="U109" s="1626">
        <f t="shared" si="11"/>
        <v>0</v>
      </c>
    </row>
    <row r="110" spans="1:21">
      <c r="A110" s="1627">
        <v>20</v>
      </c>
      <c r="B110" s="276"/>
      <c r="C110" s="1211"/>
      <c r="D110" s="125" t="str">
        <f>'ROR-Model'!C110</f>
        <v>Commodity Revenue</v>
      </c>
      <c r="E110" s="111"/>
      <c r="F110" s="349" t="s">
        <v>538</v>
      </c>
      <c r="G110" s="128">
        <f>'ROR-Model'!W110</f>
        <v>0</v>
      </c>
      <c r="H110" s="128">
        <f>VLOOKUP($F110,range,'COS Alloc Factors'!D$9,FALSE)*$G110</f>
        <v>0</v>
      </c>
      <c r="I110" s="128">
        <f>VLOOKUP($F110,range,'COS Alloc Factors'!E$9,FALSE)*$G110</f>
        <v>0</v>
      </c>
      <c r="J110" s="128">
        <f>VLOOKUP($F110,range,'COS Alloc Factors'!F$9,FALSE)*$G110</f>
        <v>0</v>
      </c>
      <c r="K110" s="128">
        <f>VLOOKUP($F110,range,'COS Alloc Factors'!G$9,FALSE)*$G110</f>
        <v>0</v>
      </c>
      <c r="L110" s="128">
        <f>VLOOKUP($F110,range,'COS Alloc Factors'!H$9,FALSE)*$G110</f>
        <v>0</v>
      </c>
      <c r="M110" s="128">
        <f>VLOOKUP($F110,range,'COS Alloc Factors'!I$9,FALSE)*$G110</f>
        <v>0</v>
      </c>
      <c r="N110" s="128">
        <f>VLOOKUP($F110,range,'COS Alloc Factors'!J$9,FALSE)*$G110</f>
        <v>0</v>
      </c>
      <c r="O110" s="128">
        <f>VLOOKUP($F110,range,'COS Alloc Factors'!K$9,FALSE)*$G110</f>
        <v>0</v>
      </c>
      <c r="P110" s="128">
        <f>'ROR-Model'!AB110</f>
        <v>0</v>
      </c>
      <c r="R110" s="33">
        <f t="shared" si="14"/>
        <v>0</v>
      </c>
      <c r="T110" s="17">
        <v>0</v>
      </c>
      <c r="U110" s="1626">
        <f t="shared" si="11"/>
        <v>0</v>
      </c>
    </row>
    <row r="111" spans="1:21">
      <c r="A111" s="1627">
        <v>21</v>
      </c>
      <c r="B111" s="276"/>
      <c r="C111" s="1211"/>
      <c r="D111" s="125" t="str">
        <f>'ROR-Model'!C111</f>
        <v>Total Revenue</v>
      </c>
      <c r="E111" s="111"/>
      <c r="G111" s="146">
        <f>SUM(G106:G110)</f>
        <v>0</v>
      </c>
      <c r="H111" s="146">
        <f>SUM(H106:H110)</f>
        <v>0</v>
      </c>
      <c r="I111" s="146">
        <f t="shared" ref="I111:O111" si="16">SUM(I106:I110)</f>
        <v>0</v>
      </c>
      <c r="J111" s="146">
        <f t="shared" si="16"/>
        <v>0</v>
      </c>
      <c r="K111" s="146">
        <f t="shared" si="16"/>
        <v>0</v>
      </c>
      <c r="L111" s="146">
        <f t="shared" si="16"/>
        <v>0</v>
      </c>
      <c r="M111" s="146">
        <f t="shared" si="16"/>
        <v>0</v>
      </c>
      <c r="N111" s="146">
        <f t="shared" si="16"/>
        <v>0</v>
      </c>
      <c r="O111" s="146">
        <f t="shared" si="16"/>
        <v>0</v>
      </c>
      <c r="P111" s="146">
        <f>SUM(P106:P110)</f>
        <v>0</v>
      </c>
      <c r="R111" s="33">
        <f t="shared" si="14"/>
        <v>0</v>
      </c>
      <c r="T111" s="17">
        <v>0</v>
      </c>
      <c r="U111" s="1626">
        <f t="shared" si="11"/>
        <v>0</v>
      </c>
    </row>
    <row r="112" spans="1:21">
      <c r="A112" s="1627">
        <v>22</v>
      </c>
      <c r="B112" s="276"/>
      <c r="C112" s="1211"/>
      <c r="D112" s="126"/>
      <c r="E112" s="111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R112" s="33">
        <f t="shared" si="14"/>
        <v>0</v>
      </c>
      <c r="U112" s="1626">
        <f t="shared" si="11"/>
        <v>0</v>
      </c>
    </row>
    <row r="113" spans="1:21">
      <c r="A113" s="1627">
        <v>23</v>
      </c>
      <c r="B113" s="276"/>
      <c r="C113" s="1211"/>
      <c r="D113" s="125" t="str">
        <f>'ROR-Model'!C113</f>
        <v>Total Dth</v>
      </c>
      <c r="E113" s="111"/>
      <c r="F113" s="338" t="s">
        <v>1263</v>
      </c>
      <c r="G113" s="128">
        <f>'ROR-Model'!W113</f>
        <v>0</v>
      </c>
      <c r="H113" s="128">
        <f>VLOOKUP($F113,range,'COS Alloc Factors'!D$9,FALSE)*$G113</f>
        <v>0</v>
      </c>
      <c r="I113" s="128">
        <f>VLOOKUP($F113,range,'COS Alloc Factors'!E$9,FALSE)*$G113</f>
        <v>0</v>
      </c>
      <c r="J113" s="128">
        <f>VLOOKUP($F113,range,'COS Alloc Factors'!F$9,FALSE)*$G113</f>
        <v>0</v>
      </c>
      <c r="K113" s="128">
        <f>VLOOKUP($F113,range,'COS Alloc Factors'!G$9,FALSE)*$G113</f>
        <v>0</v>
      </c>
      <c r="L113" s="128">
        <f>VLOOKUP($F113,range,'COS Alloc Factors'!H$9,FALSE)*$G113</f>
        <v>0</v>
      </c>
      <c r="M113" s="128">
        <f>VLOOKUP($F113,range,'COS Alloc Factors'!I$9,FALSE)*$G113</f>
        <v>0</v>
      </c>
      <c r="N113" s="128">
        <f>VLOOKUP($F113,range,'COS Alloc Factors'!J$9,FALSE)*$G113</f>
        <v>0</v>
      </c>
      <c r="O113" s="128">
        <f>VLOOKUP($F113,range,'COS Alloc Factors'!K$9,FALSE)*$G113</f>
        <v>0</v>
      </c>
      <c r="P113" s="128">
        <f>SUM(H113:O113)</f>
        <v>0</v>
      </c>
      <c r="R113" s="33">
        <f t="shared" si="14"/>
        <v>0</v>
      </c>
      <c r="T113" s="17">
        <v>0</v>
      </c>
      <c r="U113" s="1626">
        <f t="shared" si="11"/>
        <v>0</v>
      </c>
    </row>
    <row r="114" spans="1:21">
      <c r="A114" s="1627">
        <v>105</v>
      </c>
      <c r="B114" s="276"/>
      <c r="C114" s="1211"/>
      <c r="D114" s="126"/>
      <c r="E114" s="111"/>
      <c r="G114" s="128"/>
      <c r="H114" s="1629"/>
      <c r="I114" s="1629"/>
      <c r="J114" s="1629"/>
      <c r="K114" s="1629"/>
      <c r="L114" s="1629"/>
      <c r="M114" s="1629"/>
      <c r="N114" s="1629"/>
      <c r="O114" s="1629"/>
      <c r="P114" s="128"/>
      <c r="R114" s="33">
        <f t="shared" si="14"/>
        <v>0</v>
      </c>
      <c r="U114" s="1626">
        <f t="shared" si="11"/>
        <v>0</v>
      </c>
    </row>
    <row r="115" spans="1:21">
      <c r="A115" s="1627">
        <v>106</v>
      </c>
      <c r="B115" s="276" t="s">
        <v>1429</v>
      </c>
      <c r="C115" s="1211" t="s">
        <v>47</v>
      </c>
      <c r="D115" s="125" t="str">
        <f>'ROR-Model'!C115</f>
        <v>Distribution Non-Gas Rev</v>
      </c>
      <c r="E115" s="111"/>
      <c r="F115" s="198" t="str">
        <f>'COS Input'!$K$8&amp;" Peak Day "&amp;'COS Input'!$L$8&amp;" Throughput"</f>
        <v>67% Peak Day 33% Throughput</v>
      </c>
      <c r="G115" s="128">
        <f>'ROR-Model'!W115</f>
        <v>3155877</v>
      </c>
      <c r="H115" s="1910">
        <f>VLOOKUP($F115,range,'COS Alloc Factors'!D$9,FALSE)*$G115</f>
        <v>2541152.7891657003</v>
      </c>
      <c r="I115" s="128">
        <f>VLOOKUP($F115,range,'COS Alloc Factors'!E$9,FALSE)*$G115</f>
        <v>0</v>
      </c>
      <c r="J115" s="128">
        <f>VLOOKUP($F115,range,'COS Alloc Factors'!F$9,FALSE)*$G115</f>
        <v>0</v>
      </c>
      <c r="K115" s="1910">
        <f>VLOOKUP($F115,range,'COS Alloc Factors'!G$9,FALSE)*$G115</f>
        <v>84463.11376239582</v>
      </c>
      <c r="L115" s="1910">
        <f>VLOOKUP($F115,range,'COS Alloc Factors'!H$9,FALSE)*$G115</f>
        <v>18210.23006331121</v>
      </c>
      <c r="M115" s="1910">
        <f>VLOOKUP($F115,range,'COS Alloc Factors'!I$9,FALSE)*$G115</f>
        <v>380582.45429109602</v>
      </c>
      <c r="N115" s="1910">
        <f>VLOOKUP($F115,range,'COS Alloc Factors'!J$9,FALSE)*$G115</f>
        <v>122634.09214763377</v>
      </c>
      <c r="O115" s="1910">
        <f>VLOOKUP($F115,range,'COS Alloc Factors'!K$9,FALSE)*$G115</f>
        <v>8834.3205698630136</v>
      </c>
      <c r="P115" s="128">
        <f>SUM(H115:O115)</f>
        <v>3155877.0000000005</v>
      </c>
      <c r="R115" s="33">
        <f t="shared" si="14"/>
        <v>0</v>
      </c>
      <c r="T115" s="17">
        <v>0</v>
      </c>
      <c r="U115" s="1626">
        <f t="shared" si="11"/>
        <v>0</v>
      </c>
    </row>
    <row r="116" spans="1:21">
      <c r="A116" s="1627">
        <v>107</v>
      </c>
      <c r="B116" s="276"/>
      <c r="C116" s="1211"/>
      <c r="D116" s="126"/>
      <c r="E116" s="111"/>
      <c r="G116" s="128"/>
      <c r="H116" s="128"/>
      <c r="I116" s="128"/>
      <c r="J116" s="128"/>
      <c r="K116" s="128"/>
      <c r="L116" s="128"/>
      <c r="M116" s="128"/>
      <c r="N116" s="128"/>
      <c r="O116" s="128"/>
      <c r="P116" s="128"/>
      <c r="R116" s="33">
        <f t="shared" si="14"/>
        <v>0</v>
      </c>
      <c r="U116" s="1626">
        <f t="shared" si="11"/>
        <v>0</v>
      </c>
    </row>
    <row r="117" spans="1:21">
      <c r="A117" s="1627">
        <v>108</v>
      </c>
      <c r="B117" s="276"/>
      <c r="C117" s="1211"/>
      <c r="D117" s="125" t="str">
        <f>'ROR-Model'!C117</f>
        <v>Supplier Non-Gas Revenue</v>
      </c>
      <c r="E117" s="111"/>
      <c r="F117" s="198" t="str">
        <f>'COS Input'!$K$8&amp;" Peak Day "&amp;'COS Input'!$L$8&amp;" Throughput"</f>
        <v>67% Peak Day 33% Throughput</v>
      </c>
      <c r="G117" s="128">
        <f>'ROR-Model'!W117</f>
        <v>0</v>
      </c>
      <c r="H117" s="128">
        <f>VLOOKUP($F117,range,'COS Alloc Factors'!D$9,FALSE)*$G117</f>
        <v>0</v>
      </c>
      <c r="I117" s="128">
        <f>VLOOKUP($F117,range,'COS Alloc Factors'!E$9,FALSE)*$G117</f>
        <v>0</v>
      </c>
      <c r="J117" s="128">
        <f>VLOOKUP($F117,range,'COS Alloc Factors'!F$9,FALSE)*$G117</f>
        <v>0</v>
      </c>
      <c r="K117" s="128">
        <f>VLOOKUP($F117,range,'COS Alloc Factors'!G$9,FALSE)*$G117</f>
        <v>0</v>
      </c>
      <c r="L117" s="128">
        <f>VLOOKUP($F117,range,'COS Alloc Factors'!H$9,FALSE)*$G117</f>
        <v>0</v>
      </c>
      <c r="M117" s="128">
        <f>VLOOKUP($F117,range,'COS Alloc Factors'!I$9,FALSE)*$G117</f>
        <v>0</v>
      </c>
      <c r="N117" s="128">
        <f>VLOOKUP($F117,range,'COS Alloc Factors'!J$9,FALSE)*$G117</f>
        <v>0</v>
      </c>
      <c r="O117" s="128">
        <f>VLOOKUP($F117,range,'COS Alloc Factors'!K$9,FALSE)*$G117</f>
        <v>0</v>
      </c>
      <c r="P117" s="128">
        <f>'ROR-Model'!AB117</f>
        <v>0</v>
      </c>
      <c r="R117" s="33">
        <f t="shared" si="14"/>
        <v>0</v>
      </c>
      <c r="T117" s="17">
        <v>0</v>
      </c>
      <c r="U117" s="1626">
        <f t="shared" si="11"/>
        <v>0</v>
      </c>
    </row>
    <row r="118" spans="1:21">
      <c r="A118" s="1627">
        <v>109</v>
      </c>
      <c r="B118" s="276"/>
      <c r="C118" s="1211"/>
      <c r="D118" s="126"/>
      <c r="E118" s="111"/>
      <c r="G118" s="128"/>
      <c r="H118" s="128"/>
      <c r="I118" s="128"/>
      <c r="J118" s="128"/>
      <c r="K118" s="128"/>
      <c r="L118" s="128"/>
      <c r="M118" s="128"/>
      <c r="N118" s="128"/>
      <c r="O118" s="128"/>
      <c r="P118" s="128"/>
      <c r="R118" s="33">
        <f t="shared" si="14"/>
        <v>0</v>
      </c>
      <c r="U118" s="1626">
        <f t="shared" si="11"/>
        <v>0</v>
      </c>
    </row>
    <row r="119" spans="1:21">
      <c r="A119" s="1627">
        <v>110</v>
      </c>
      <c r="B119" s="276"/>
      <c r="C119" s="1211"/>
      <c r="D119" s="125" t="str">
        <f>'ROR-Model'!C119</f>
        <v>Commodity Revenue</v>
      </c>
      <c r="E119" s="111"/>
      <c r="F119" s="198" t="str">
        <f>'COS Input'!$K$8&amp;" Peak Day "&amp;'COS Input'!$L$8&amp;" Throughput"</f>
        <v>67% Peak Day 33% Throughput</v>
      </c>
      <c r="G119" s="128">
        <f>'ROR-Model'!W119</f>
        <v>0</v>
      </c>
      <c r="H119" s="128">
        <f>VLOOKUP($F119,range,'COS Alloc Factors'!D$9,FALSE)*$G119</f>
        <v>0</v>
      </c>
      <c r="I119" s="128">
        <f>VLOOKUP($F119,range,'COS Alloc Factors'!E$9,FALSE)*$G119</f>
        <v>0</v>
      </c>
      <c r="J119" s="128">
        <f>VLOOKUP($F119,range,'COS Alloc Factors'!F$9,FALSE)*$G119</f>
        <v>0</v>
      </c>
      <c r="K119" s="128">
        <f>VLOOKUP($F119,range,'COS Alloc Factors'!G$9,FALSE)*$G119</f>
        <v>0</v>
      </c>
      <c r="L119" s="128">
        <f>VLOOKUP($F119,range,'COS Alloc Factors'!H$9,FALSE)*$G119</f>
        <v>0</v>
      </c>
      <c r="M119" s="128">
        <f>VLOOKUP($F119,range,'COS Alloc Factors'!I$9,FALSE)*$G119</f>
        <v>0</v>
      </c>
      <c r="N119" s="128">
        <f>VLOOKUP($F119,range,'COS Alloc Factors'!J$9,FALSE)*$G119</f>
        <v>0</v>
      </c>
      <c r="O119" s="128">
        <f>VLOOKUP($F119,range,'COS Alloc Factors'!K$9,FALSE)*$G119</f>
        <v>0</v>
      </c>
      <c r="P119" s="128">
        <f>'ROR-Model'!AB119</f>
        <v>0</v>
      </c>
      <c r="R119" s="33">
        <f t="shared" si="14"/>
        <v>0</v>
      </c>
      <c r="T119" s="17">
        <v>0</v>
      </c>
      <c r="U119" s="1626">
        <f t="shared" si="11"/>
        <v>0</v>
      </c>
    </row>
    <row r="120" spans="1:21">
      <c r="A120" s="1627">
        <v>111</v>
      </c>
      <c r="B120" s="276"/>
      <c r="C120" s="1211"/>
      <c r="D120" s="125" t="str">
        <f>'ROR-Model'!C120</f>
        <v>Total Revenue</v>
      </c>
      <c r="E120" s="111"/>
      <c r="G120" s="146">
        <f>SUM(G115:G119)</f>
        <v>3155877</v>
      </c>
      <c r="H120" s="146">
        <f>SUM(H115:H119)</f>
        <v>2541152.7891657003</v>
      </c>
      <c r="I120" s="146">
        <f t="shared" ref="I120:O120" si="17">SUM(I115:I119)</f>
        <v>0</v>
      </c>
      <c r="J120" s="146">
        <f t="shared" si="17"/>
        <v>0</v>
      </c>
      <c r="K120" s="146">
        <f t="shared" si="17"/>
        <v>84463.11376239582</v>
      </c>
      <c r="L120" s="146">
        <f t="shared" si="17"/>
        <v>18210.23006331121</v>
      </c>
      <c r="M120" s="146">
        <f t="shared" si="17"/>
        <v>380582.45429109602</v>
      </c>
      <c r="N120" s="146">
        <f t="shared" si="17"/>
        <v>122634.09214763377</v>
      </c>
      <c r="O120" s="146">
        <f t="shared" si="17"/>
        <v>8834.3205698630136</v>
      </c>
      <c r="P120" s="146">
        <f>SUM(P115:P119)</f>
        <v>3155877.0000000005</v>
      </c>
      <c r="R120" s="33">
        <f t="shared" si="14"/>
        <v>0</v>
      </c>
      <c r="T120" s="17">
        <v>0</v>
      </c>
      <c r="U120" s="1626">
        <f t="shared" si="11"/>
        <v>0</v>
      </c>
    </row>
    <row r="121" spans="1:21">
      <c r="A121" s="1627">
        <v>112</v>
      </c>
      <c r="B121" s="276"/>
      <c r="C121" s="1211"/>
      <c r="D121" s="126"/>
      <c r="E121" s="111"/>
      <c r="G121" s="128"/>
      <c r="H121" s="128"/>
      <c r="I121" s="128"/>
      <c r="J121" s="128"/>
      <c r="K121" s="128"/>
      <c r="L121" s="128"/>
      <c r="M121" s="128"/>
      <c r="N121" s="128"/>
      <c r="O121" s="128"/>
      <c r="P121" s="128"/>
      <c r="R121" s="33">
        <f t="shared" si="14"/>
        <v>0</v>
      </c>
      <c r="U121" s="1626">
        <f t="shared" si="11"/>
        <v>0</v>
      </c>
    </row>
    <row r="122" spans="1:21">
      <c r="A122" s="1627">
        <v>113</v>
      </c>
      <c r="B122" s="276"/>
      <c r="C122" s="1211"/>
      <c r="D122" s="125" t="str">
        <f>'ROR-Model'!C122</f>
        <v>Total Dth</v>
      </c>
      <c r="E122" s="111"/>
      <c r="F122" s="128" t="s">
        <v>538</v>
      </c>
      <c r="G122" s="128">
        <f>'ROR-Model'!I122</f>
        <v>36728215</v>
      </c>
      <c r="H122" s="128">
        <f>VLOOKUP($F122,range,'COS Alloc Factors'!D$9,FALSE)*$G122</f>
        <v>0</v>
      </c>
      <c r="I122" s="128">
        <f>VLOOKUP($F122,range,'COS Alloc Factors'!E$9,FALSE)*$G122</f>
        <v>0</v>
      </c>
      <c r="J122" s="128">
        <f>VLOOKUP($F122,range,'COS Alloc Factors'!F$9,FALSE)*$G122</f>
        <v>0</v>
      </c>
      <c r="K122" s="128">
        <f>VLOOKUP($F122,range,'COS Alloc Factors'!G$9,FALSE)*$G122</f>
        <v>0</v>
      </c>
      <c r="L122" s="128">
        <f>VLOOKUP($F122,range,'COS Alloc Factors'!H$9,FALSE)*$G122</f>
        <v>0</v>
      </c>
      <c r="M122" s="128">
        <f>VLOOKUP($F122,range,'COS Alloc Factors'!I$9,FALSE)*$G122</f>
        <v>0</v>
      </c>
      <c r="N122" s="128">
        <f>VLOOKUP($F122,range,'COS Alloc Factors'!J$9,FALSE)*$G122</f>
        <v>0</v>
      </c>
      <c r="O122" s="128">
        <f>VLOOKUP($F122,range,'COS Alloc Factors'!K$9,FALSE)*$G122</f>
        <v>0</v>
      </c>
      <c r="P122" s="128">
        <f>SUM(H122:O122)</f>
        <v>0</v>
      </c>
      <c r="R122" s="33"/>
      <c r="T122" s="17">
        <v>0</v>
      </c>
      <c r="U122" s="1626">
        <f t="shared" si="11"/>
        <v>0</v>
      </c>
    </row>
    <row r="123" spans="1:21">
      <c r="A123" s="1627">
        <v>114</v>
      </c>
      <c r="B123" s="276"/>
      <c r="C123" s="1211"/>
      <c r="D123" s="126"/>
      <c r="E123" s="111"/>
      <c r="G123" s="128"/>
      <c r="H123" s="128"/>
      <c r="I123" s="128"/>
      <c r="J123" s="128"/>
      <c r="K123" s="128"/>
      <c r="L123" s="128"/>
      <c r="M123" s="128"/>
      <c r="N123" s="128"/>
      <c r="O123" s="128"/>
      <c r="P123" s="128"/>
      <c r="R123" s="33">
        <f t="shared" ref="R123:R130" si="18">P123-G123</f>
        <v>0</v>
      </c>
      <c r="U123" s="1626">
        <f t="shared" si="11"/>
        <v>0</v>
      </c>
    </row>
    <row r="124" spans="1:21">
      <c r="A124" s="1627">
        <v>115</v>
      </c>
      <c r="B124" s="276" t="s">
        <v>1429</v>
      </c>
      <c r="C124" s="1211" t="s">
        <v>164</v>
      </c>
      <c r="D124" s="125" t="str">
        <f>'ROR-Model'!C124</f>
        <v>Distribution Non-Gas Rev</v>
      </c>
      <c r="E124" s="111"/>
      <c r="F124" s="128" t="str">
        <f>+C124</f>
        <v>FT-1</v>
      </c>
      <c r="G124" s="128">
        <f>'ROR-Model'!W124</f>
        <v>1470473.7599999998</v>
      </c>
      <c r="H124" s="128">
        <f>VLOOKUP($F124,range,'COS Alloc Factors'!D$9,FALSE)*$G124</f>
        <v>0</v>
      </c>
      <c r="I124" s="128">
        <f>VLOOKUP($F124,range,'COS Alloc Factors'!E$9,FALSE)*$G124</f>
        <v>0</v>
      </c>
      <c r="J124" s="128">
        <f>VLOOKUP($F124,range,'COS Alloc Factors'!F$9,FALSE)*$G124</f>
        <v>0</v>
      </c>
      <c r="K124" s="128">
        <f>VLOOKUP($F124,range,'COS Alloc Factors'!G$9,FALSE)*$G124</f>
        <v>0</v>
      </c>
      <c r="L124" s="128">
        <f>VLOOKUP($F124,range,'COS Alloc Factors'!H$9,FALSE)*$G124</f>
        <v>0</v>
      </c>
      <c r="M124" s="128">
        <f>VLOOKUP($F124,range,'COS Alloc Factors'!I$9,FALSE)*$G124</f>
        <v>0</v>
      </c>
      <c r="N124" s="128">
        <f>VLOOKUP($F124,range,'COS Alloc Factors'!J$9,FALSE)*$G124</f>
        <v>1470473.7599999998</v>
      </c>
      <c r="O124" s="128">
        <f>VLOOKUP($F124,range,'COS Alloc Factors'!K$9,FALSE)*$G124</f>
        <v>0</v>
      </c>
      <c r="P124" s="128">
        <f>SUM(H124:O124)</f>
        <v>1470473.7599999998</v>
      </c>
      <c r="R124" s="33">
        <f t="shared" si="18"/>
        <v>0</v>
      </c>
      <c r="T124" s="17">
        <v>0</v>
      </c>
      <c r="U124" s="1626">
        <f t="shared" si="11"/>
        <v>0</v>
      </c>
    </row>
    <row r="125" spans="1:21">
      <c r="A125" s="1627">
        <v>116</v>
      </c>
      <c r="B125" s="276"/>
      <c r="C125" s="1211"/>
      <c r="D125" s="126"/>
      <c r="E125" s="111"/>
      <c r="G125" s="128"/>
      <c r="H125" s="128"/>
      <c r="I125" s="128"/>
      <c r="J125" s="128"/>
      <c r="K125" s="128"/>
      <c r="L125" s="128"/>
      <c r="M125" s="128"/>
      <c r="N125" s="128"/>
      <c r="O125" s="128"/>
      <c r="P125" s="128"/>
      <c r="R125" s="33">
        <f t="shared" si="18"/>
        <v>0</v>
      </c>
      <c r="U125" s="1626">
        <f t="shared" si="11"/>
        <v>0</v>
      </c>
    </row>
    <row r="126" spans="1:21">
      <c r="A126" s="1627">
        <v>117</v>
      </c>
      <c r="B126" s="276"/>
      <c r="C126" s="1211"/>
      <c r="D126" s="125" t="str">
        <f>'ROR-Model'!C126</f>
        <v>Supplier Non-Gas Revenue</v>
      </c>
      <c r="E126" s="111"/>
      <c r="F126" s="128" t="str">
        <f>+C124</f>
        <v>FT-1</v>
      </c>
      <c r="G126" s="128">
        <f>'ROR-Model'!W126</f>
        <v>0</v>
      </c>
      <c r="H126" s="128">
        <f>VLOOKUP($F126,range,'COS Alloc Factors'!D$9,FALSE)*$G126</f>
        <v>0</v>
      </c>
      <c r="I126" s="128">
        <f>VLOOKUP($F126,range,'COS Alloc Factors'!E$9,FALSE)*$G126</f>
        <v>0</v>
      </c>
      <c r="J126" s="128">
        <f>VLOOKUP($F126,range,'COS Alloc Factors'!F$9,FALSE)*$G126</f>
        <v>0</v>
      </c>
      <c r="K126" s="128">
        <f>VLOOKUP($F126,range,'COS Alloc Factors'!G$9,FALSE)*$G126</f>
        <v>0</v>
      </c>
      <c r="L126" s="128">
        <f>VLOOKUP($F126,range,'COS Alloc Factors'!H$9,FALSE)*$G126</f>
        <v>0</v>
      </c>
      <c r="M126" s="128">
        <f>VLOOKUP($F126,range,'COS Alloc Factors'!I$9,FALSE)*$G126</f>
        <v>0</v>
      </c>
      <c r="N126" s="128">
        <f>VLOOKUP($F126,range,'COS Alloc Factors'!J$9,FALSE)*$G126</f>
        <v>0</v>
      </c>
      <c r="O126" s="128">
        <f>VLOOKUP($F126,range,'COS Alloc Factors'!K$9,FALSE)*$G126</f>
        <v>0</v>
      </c>
      <c r="P126" s="128">
        <f>'ROR-Model'!AB126</f>
        <v>0</v>
      </c>
      <c r="R126" s="33">
        <f t="shared" si="18"/>
        <v>0</v>
      </c>
      <c r="T126" s="17">
        <v>0</v>
      </c>
      <c r="U126" s="1626">
        <f t="shared" si="11"/>
        <v>0</v>
      </c>
    </row>
    <row r="127" spans="1:21">
      <c r="A127" s="1627">
        <v>118</v>
      </c>
      <c r="B127" s="276"/>
      <c r="C127" s="1211"/>
      <c r="D127" s="126"/>
      <c r="E127" s="111"/>
      <c r="G127" s="128"/>
      <c r="H127" s="128"/>
      <c r="I127" s="128"/>
      <c r="J127" s="128"/>
      <c r="K127" s="128"/>
      <c r="L127" s="128"/>
      <c r="M127" s="128"/>
      <c r="N127" s="128"/>
      <c r="O127" s="128"/>
      <c r="P127" s="128"/>
      <c r="R127" s="33">
        <f t="shared" si="18"/>
        <v>0</v>
      </c>
      <c r="U127" s="1626">
        <f t="shared" si="11"/>
        <v>0</v>
      </c>
    </row>
    <row r="128" spans="1:21">
      <c r="A128" s="1627">
        <v>119</v>
      </c>
      <c r="B128" s="276"/>
      <c r="C128" s="1211"/>
      <c r="D128" s="125" t="str">
        <f>'ROR-Model'!C128</f>
        <v>Commodity Revenue</v>
      </c>
      <c r="E128" s="111"/>
      <c r="F128" s="128" t="str">
        <f>+C124</f>
        <v>FT-1</v>
      </c>
      <c r="G128" s="128">
        <f>'ROR-Model'!W128</f>
        <v>0</v>
      </c>
      <c r="H128" s="128">
        <f>VLOOKUP($F128,range,'COS Alloc Factors'!D$9,FALSE)*$G128</f>
        <v>0</v>
      </c>
      <c r="I128" s="128">
        <f>VLOOKUP($F128,range,'COS Alloc Factors'!E$9,FALSE)*$G128</f>
        <v>0</v>
      </c>
      <c r="J128" s="128">
        <f>VLOOKUP($F128,range,'COS Alloc Factors'!F$9,FALSE)*$G128</f>
        <v>0</v>
      </c>
      <c r="K128" s="128">
        <f>VLOOKUP($F128,range,'COS Alloc Factors'!G$9,FALSE)*$G128</f>
        <v>0</v>
      </c>
      <c r="L128" s="128">
        <f>VLOOKUP($F128,range,'COS Alloc Factors'!H$9,FALSE)*$G128</f>
        <v>0</v>
      </c>
      <c r="M128" s="128">
        <f>VLOOKUP($F128,range,'COS Alloc Factors'!I$9,FALSE)*$G128</f>
        <v>0</v>
      </c>
      <c r="N128" s="128">
        <f>VLOOKUP($F128,range,'COS Alloc Factors'!J$9,FALSE)*$G128</f>
        <v>0</v>
      </c>
      <c r="O128" s="128">
        <f>VLOOKUP($F128,range,'COS Alloc Factors'!K$9,FALSE)*$G128</f>
        <v>0</v>
      </c>
      <c r="P128" s="128">
        <f>'ROR-Model'!AB128</f>
        <v>0</v>
      </c>
      <c r="R128" s="33">
        <f t="shared" si="18"/>
        <v>0</v>
      </c>
      <c r="T128" s="17">
        <v>0</v>
      </c>
      <c r="U128" s="1626">
        <f t="shared" si="11"/>
        <v>0</v>
      </c>
    </row>
    <row r="129" spans="1:21">
      <c r="A129" s="1627">
        <v>120</v>
      </c>
      <c r="B129" s="276"/>
      <c r="C129" s="1211"/>
      <c r="D129" s="125" t="str">
        <f>'ROR-Model'!C129</f>
        <v>Total Revenue</v>
      </c>
      <c r="E129" s="111"/>
      <c r="G129" s="146">
        <f>SUM(G124:G128)</f>
        <v>1470473.7599999998</v>
      </c>
      <c r="H129" s="146">
        <f>SUM(H124:H128)</f>
        <v>0</v>
      </c>
      <c r="I129" s="146">
        <f t="shared" ref="I129:O129" si="19">SUM(I124:I128)</f>
        <v>0</v>
      </c>
      <c r="J129" s="146">
        <f t="shared" si="19"/>
        <v>0</v>
      </c>
      <c r="K129" s="146">
        <f t="shared" si="19"/>
        <v>0</v>
      </c>
      <c r="L129" s="146">
        <f t="shared" si="19"/>
        <v>0</v>
      </c>
      <c r="M129" s="146">
        <f t="shared" si="19"/>
        <v>0</v>
      </c>
      <c r="N129" s="146">
        <f t="shared" si="19"/>
        <v>1470473.7599999998</v>
      </c>
      <c r="O129" s="146">
        <f t="shared" si="19"/>
        <v>0</v>
      </c>
      <c r="P129" s="146">
        <f>SUM(P124:P128)</f>
        <v>1470473.7599999998</v>
      </c>
      <c r="R129" s="33">
        <f t="shared" si="18"/>
        <v>0</v>
      </c>
      <c r="T129" s="17">
        <v>0</v>
      </c>
      <c r="U129" s="1626">
        <f t="shared" si="11"/>
        <v>0</v>
      </c>
    </row>
    <row r="130" spans="1:21">
      <c r="A130" s="1627">
        <v>121</v>
      </c>
      <c r="B130" s="276"/>
      <c r="C130" s="1211"/>
      <c r="D130" s="126"/>
      <c r="E130" s="111"/>
      <c r="G130" s="128"/>
      <c r="H130" s="128"/>
      <c r="I130" s="128"/>
      <c r="J130" s="128"/>
      <c r="K130" s="128"/>
      <c r="L130" s="128"/>
      <c r="M130" s="128"/>
      <c r="N130" s="128"/>
      <c r="O130" s="128"/>
      <c r="P130" s="128"/>
      <c r="R130" s="33">
        <f t="shared" si="18"/>
        <v>0</v>
      </c>
      <c r="U130" s="1626">
        <f t="shared" si="11"/>
        <v>0</v>
      </c>
    </row>
    <row r="131" spans="1:21">
      <c r="A131" s="1627">
        <v>122</v>
      </c>
      <c r="B131" s="276"/>
      <c r="C131" s="1211"/>
      <c r="D131" s="125" t="str">
        <f>'ROR-Model'!C131</f>
        <v>Total Dth</v>
      </c>
      <c r="E131" s="111"/>
      <c r="F131" s="128" t="str">
        <f>+C124</f>
        <v>FT-1</v>
      </c>
      <c r="G131" s="128">
        <f>'ROR-Model'!W131</f>
        <v>6596656</v>
      </c>
      <c r="H131" s="128">
        <f>VLOOKUP($F131,range,'COS Alloc Factors'!D$9,FALSE)*$G131</f>
        <v>0</v>
      </c>
      <c r="I131" s="128">
        <f>VLOOKUP($F131,range,'COS Alloc Factors'!E$9,FALSE)*$G131</f>
        <v>0</v>
      </c>
      <c r="J131" s="128">
        <f>VLOOKUP($F131,range,'COS Alloc Factors'!F$9,FALSE)*$G131</f>
        <v>0</v>
      </c>
      <c r="K131" s="128">
        <f>VLOOKUP($F131,range,'COS Alloc Factors'!G$9,FALSE)*$G131</f>
        <v>0</v>
      </c>
      <c r="L131" s="128">
        <f>VLOOKUP($F131,range,'COS Alloc Factors'!H$9,FALSE)*$G131</f>
        <v>0</v>
      </c>
      <c r="M131" s="128">
        <f>VLOOKUP($F131,range,'COS Alloc Factors'!I$9,FALSE)*$G131</f>
        <v>0</v>
      </c>
      <c r="N131" s="128">
        <f>VLOOKUP($F131,range,'COS Alloc Factors'!J$9,FALSE)*$G131</f>
        <v>6596656</v>
      </c>
      <c r="O131" s="128">
        <f>VLOOKUP($F131,range,'COS Alloc Factors'!K$9,FALSE)*$G131</f>
        <v>0</v>
      </c>
      <c r="P131" s="128">
        <f>SUM(H131:O131)</f>
        <v>6596656</v>
      </c>
      <c r="R131" s="33"/>
      <c r="T131" s="17">
        <v>0</v>
      </c>
      <c r="U131" s="1626">
        <f t="shared" si="11"/>
        <v>0</v>
      </c>
    </row>
    <row r="132" spans="1:21">
      <c r="A132" s="1627">
        <v>123</v>
      </c>
      <c r="B132" s="276"/>
      <c r="C132" s="1211"/>
      <c r="D132" s="126"/>
      <c r="E132" s="111"/>
      <c r="G132" s="128"/>
      <c r="H132" s="128"/>
      <c r="I132" s="128"/>
      <c r="J132" s="128"/>
      <c r="K132" s="128"/>
      <c r="L132" s="128"/>
      <c r="M132" s="128"/>
      <c r="N132" s="128"/>
      <c r="O132" s="128"/>
      <c r="P132" s="128"/>
      <c r="R132" s="33">
        <f t="shared" ref="R132:R163" si="20">P132-G132</f>
        <v>0</v>
      </c>
      <c r="U132" s="1626">
        <f t="shared" si="11"/>
        <v>0</v>
      </c>
    </row>
    <row r="133" spans="1:21">
      <c r="A133" s="1627">
        <v>16</v>
      </c>
      <c r="B133" s="276" t="s">
        <v>1515</v>
      </c>
      <c r="C133" s="1211" t="s">
        <v>165</v>
      </c>
      <c r="D133" s="125" t="str">
        <f>'ROR-Model'!C133</f>
        <v>Distribution Non-Gas Rev</v>
      </c>
      <c r="E133" s="111"/>
      <c r="F133" s="338" t="s">
        <v>1264</v>
      </c>
      <c r="G133" s="128">
        <f>'ROR-Model'!W133</f>
        <v>0</v>
      </c>
      <c r="H133" s="128">
        <f>VLOOKUP($F133,range,'COS Alloc Factors'!D$9,FALSE)*$G133</f>
        <v>0</v>
      </c>
      <c r="I133" s="128">
        <f>VLOOKUP($F133,range,'COS Alloc Factors'!E$9,FALSE)*$G133</f>
        <v>0</v>
      </c>
      <c r="J133" s="128">
        <f>VLOOKUP($F133,range,'COS Alloc Factors'!F$9,FALSE)*$G133</f>
        <v>0</v>
      </c>
      <c r="K133" s="128">
        <f>VLOOKUP($F133,range,'COS Alloc Factors'!G$9,FALSE)*$G133</f>
        <v>0</v>
      </c>
      <c r="L133" s="128">
        <f>VLOOKUP($F133,range,'COS Alloc Factors'!H$9,FALSE)*$G133</f>
        <v>0</v>
      </c>
      <c r="M133" s="128">
        <f>VLOOKUP($F133,range,'COS Alloc Factors'!I$9,FALSE)*$G133</f>
        <v>0</v>
      </c>
      <c r="N133" s="128">
        <f>VLOOKUP($F133,range,'COS Alloc Factors'!J$9,FALSE)*$G133</f>
        <v>0</v>
      </c>
      <c r="O133" s="128">
        <f>VLOOKUP($F133,range,'COS Alloc Factors'!K$9,FALSE)*$G133</f>
        <v>0</v>
      </c>
      <c r="P133" s="128">
        <f>SUM(H133:O133)</f>
        <v>0</v>
      </c>
      <c r="R133" s="33">
        <f t="shared" si="20"/>
        <v>0</v>
      </c>
      <c r="T133" s="17">
        <v>0</v>
      </c>
      <c r="U133" s="1626">
        <f t="shared" si="11"/>
        <v>0</v>
      </c>
    </row>
    <row r="134" spans="1:21">
      <c r="A134" s="1627">
        <v>17</v>
      </c>
      <c r="B134" s="276"/>
      <c r="C134" s="1211"/>
      <c r="D134" s="126"/>
      <c r="E134" s="111"/>
      <c r="G134" s="128"/>
      <c r="H134" s="128"/>
      <c r="I134" s="128"/>
      <c r="J134" s="128"/>
      <c r="K134" s="128"/>
      <c r="L134" s="128"/>
      <c r="M134" s="128"/>
      <c r="N134" s="128"/>
      <c r="O134" s="128"/>
      <c r="P134" s="128"/>
      <c r="R134" s="33">
        <f t="shared" si="20"/>
        <v>0</v>
      </c>
      <c r="U134" s="1626">
        <f t="shared" si="11"/>
        <v>0</v>
      </c>
    </row>
    <row r="135" spans="1:21">
      <c r="A135" s="1627">
        <v>18</v>
      </c>
      <c r="B135" s="276"/>
      <c r="C135" s="1211"/>
      <c r="D135" s="125" t="str">
        <f>'ROR-Model'!C135</f>
        <v>Supplier Non-Gas Revenue</v>
      </c>
      <c r="E135" s="111"/>
      <c r="F135" s="338" t="s">
        <v>1264</v>
      </c>
      <c r="G135" s="128">
        <f>'ROR-Model'!W135</f>
        <v>0</v>
      </c>
      <c r="H135" s="128">
        <f>VLOOKUP($F135,range,'COS Alloc Factors'!D$9,FALSE)*$G135</f>
        <v>0</v>
      </c>
      <c r="I135" s="128">
        <f>VLOOKUP($F135,range,'COS Alloc Factors'!E$9,FALSE)*$G135</f>
        <v>0</v>
      </c>
      <c r="J135" s="128">
        <f>VLOOKUP($F135,range,'COS Alloc Factors'!F$9,FALSE)*$G135</f>
        <v>0</v>
      </c>
      <c r="K135" s="128">
        <f>VLOOKUP($F135,range,'COS Alloc Factors'!G$9,FALSE)*$G135</f>
        <v>0</v>
      </c>
      <c r="L135" s="128">
        <f>VLOOKUP($F135,range,'COS Alloc Factors'!H$9,FALSE)*$G135</f>
        <v>0</v>
      </c>
      <c r="M135" s="128">
        <f>VLOOKUP($F135,range,'COS Alloc Factors'!I$9,FALSE)*$G135</f>
        <v>0</v>
      </c>
      <c r="N135" s="128">
        <f>VLOOKUP($F135,range,'COS Alloc Factors'!J$9,FALSE)*$G135</f>
        <v>0</v>
      </c>
      <c r="O135" s="128">
        <f>VLOOKUP($F135,range,'COS Alloc Factors'!K$9,FALSE)*$G135</f>
        <v>0</v>
      </c>
      <c r="P135" s="128">
        <f>'ROR-Model'!AB135</f>
        <v>0</v>
      </c>
      <c r="R135" s="33">
        <f t="shared" si="20"/>
        <v>0</v>
      </c>
      <c r="T135" s="17">
        <v>0</v>
      </c>
      <c r="U135" s="1626">
        <f t="shared" si="11"/>
        <v>0</v>
      </c>
    </row>
    <row r="136" spans="1:21">
      <c r="A136" s="1627">
        <v>19</v>
      </c>
      <c r="B136" s="276"/>
      <c r="C136" s="1211"/>
      <c r="D136" s="126"/>
      <c r="E136" s="111"/>
      <c r="G136" s="128"/>
      <c r="H136" s="128"/>
      <c r="I136" s="128"/>
      <c r="J136" s="128"/>
      <c r="K136" s="128"/>
      <c r="L136" s="128"/>
      <c r="M136" s="128"/>
      <c r="N136" s="128"/>
      <c r="O136" s="128"/>
      <c r="P136" s="128"/>
      <c r="R136" s="33">
        <f t="shared" si="20"/>
        <v>0</v>
      </c>
      <c r="U136" s="1626">
        <f t="shared" si="11"/>
        <v>0</v>
      </c>
    </row>
    <row r="137" spans="1:21">
      <c r="A137" s="1627">
        <v>20</v>
      </c>
      <c r="B137" s="276"/>
      <c r="C137" s="1211"/>
      <c r="D137" s="125" t="str">
        <f>'ROR-Model'!C137</f>
        <v>Commodity Revenue</v>
      </c>
      <c r="E137" s="111"/>
      <c r="F137" s="338" t="s">
        <v>1264</v>
      </c>
      <c r="G137" s="128">
        <f>'ROR-Model'!W137</f>
        <v>0</v>
      </c>
      <c r="H137" s="128">
        <f>VLOOKUP($F137,range,'COS Alloc Factors'!D$9,FALSE)*$G137</f>
        <v>0</v>
      </c>
      <c r="I137" s="128">
        <f>VLOOKUP($F137,range,'COS Alloc Factors'!E$9,FALSE)*$G137</f>
        <v>0</v>
      </c>
      <c r="J137" s="128">
        <f>VLOOKUP($F137,range,'COS Alloc Factors'!F$9,FALSE)*$G137</f>
        <v>0</v>
      </c>
      <c r="K137" s="128">
        <f>VLOOKUP($F137,range,'COS Alloc Factors'!G$9,FALSE)*$G137</f>
        <v>0</v>
      </c>
      <c r="L137" s="128">
        <f>VLOOKUP($F137,range,'COS Alloc Factors'!H$9,FALSE)*$G137</f>
        <v>0</v>
      </c>
      <c r="M137" s="128">
        <f>VLOOKUP($F137,range,'COS Alloc Factors'!I$9,FALSE)*$G137</f>
        <v>0</v>
      </c>
      <c r="N137" s="128">
        <f>VLOOKUP($F137,range,'COS Alloc Factors'!J$9,FALSE)*$G137</f>
        <v>0</v>
      </c>
      <c r="O137" s="128">
        <f>VLOOKUP($F137,range,'COS Alloc Factors'!K$9,FALSE)*$G137</f>
        <v>0</v>
      </c>
      <c r="P137" s="128">
        <f>'ROR-Model'!AB137</f>
        <v>0</v>
      </c>
      <c r="R137" s="33">
        <f t="shared" si="20"/>
        <v>0</v>
      </c>
      <c r="T137" s="17">
        <v>0</v>
      </c>
      <c r="U137" s="1626">
        <f t="shared" si="11"/>
        <v>0</v>
      </c>
    </row>
    <row r="138" spans="1:21">
      <c r="A138" s="1627">
        <v>21</v>
      </c>
      <c r="B138" s="276"/>
      <c r="C138" s="1211"/>
      <c r="D138" s="125" t="str">
        <f>'ROR-Model'!C138</f>
        <v>Total Revenue</v>
      </c>
      <c r="E138" s="111"/>
      <c r="G138" s="146">
        <f>SUM(G133:G137)</f>
        <v>0</v>
      </c>
      <c r="H138" s="146">
        <f>SUM(H133:H137)</f>
        <v>0</v>
      </c>
      <c r="I138" s="146">
        <f t="shared" ref="I138:O138" si="21">SUM(I133:I137)</f>
        <v>0</v>
      </c>
      <c r="J138" s="146">
        <f t="shared" si="21"/>
        <v>0</v>
      </c>
      <c r="K138" s="146">
        <f t="shared" si="21"/>
        <v>0</v>
      </c>
      <c r="L138" s="146">
        <f t="shared" si="21"/>
        <v>0</v>
      </c>
      <c r="M138" s="146">
        <f t="shared" si="21"/>
        <v>0</v>
      </c>
      <c r="N138" s="146">
        <f t="shared" si="21"/>
        <v>0</v>
      </c>
      <c r="O138" s="146">
        <f t="shared" si="21"/>
        <v>0</v>
      </c>
      <c r="P138" s="146">
        <f>SUM(P133:P137)</f>
        <v>0</v>
      </c>
      <c r="R138" s="33">
        <f t="shared" si="20"/>
        <v>0</v>
      </c>
      <c r="T138" s="17">
        <v>0</v>
      </c>
      <c r="U138" s="1626">
        <f t="shared" si="11"/>
        <v>0</v>
      </c>
    </row>
    <row r="139" spans="1:21">
      <c r="A139" s="1627">
        <v>22</v>
      </c>
      <c r="B139" s="276"/>
      <c r="C139" s="1211"/>
      <c r="D139" s="126"/>
      <c r="E139" s="111"/>
      <c r="G139" s="128"/>
      <c r="H139" s="128"/>
      <c r="I139" s="128"/>
      <c r="J139" s="128"/>
      <c r="K139" s="128"/>
      <c r="L139" s="128"/>
      <c r="M139" s="128"/>
      <c r="N139" s="128"/>
      <c r="O139" s="128"/>
      <c r="P139" s="128"/>
      <c r="R139" s="33">
        <f t="shared" si="20"/>
        <v>0</v>
      </c>
      <c r="U139" s="1626">
        <f t="shared" si="11"/>
        <v>0</v>
      </c>
    </row>
    <row r="140" spans="1:21">
      <c r="A140" s="1627">
        <v>23</v>
      </c>
      <c r="B140" s="276"/>
      <c r="C140" s="1211"/>
      <c r="D140" s="125" t="str">
        <f>'ROR-Model'!C140</f>
        <v>Total Dth</v>
      </c>
      <c r="E140" s="111"/>
      <c r="F140" s="338" t="s">
        <v>1264</v>
      </c>
      <c r="G140" s="128">
        <f>'ROR-Model'!W140</f>
        <v>0</v>
      </c>
      <c r="H140" s="128">
        <f>VLOOKUP($F140,range,'COS Alloc Factors'!D$9,FALSE)*$G140</f>
        <v>0</v>
      </c>
      <c r="I140" s="128">
        <f>VLOOKUP($F140,range,'COS Alloc Factors'!E$9,FALSE)*$G140</f>
        <v>0</v>
      </c>
      <c r="J140" s="128">
        <f>VLOOKUP($F140,range,'COS Alloc Factors'!F$9,FALSE)*$G140</f>
        <v>0</v>
      </c>
      <c r="K140" s="128">
        <f>VLOOKUP($F140,range,'COS Alloc Factors'!G$9,FALSE)*$G140</f>
        <v>0</v>
      </c>
      <c r="L140" s="128">
        <f>VLOOKUP($F140,range,'COS Alloc Factors'!H$9,FALSE)*$G140</f>
        <v>0</v>
      </c>
      <c r="M140" s="128">
        <f>VLOOKUP($F140,range,'COS Alloc Factors'!I$9,FALSE)*$G140</f>
        <v>0</v>
      </c>
      <c r="N140" s="128">
        <f>VLOOKUP($F140,range,'COS Alloc Factors'!J$9,FALSE)*$G140</f>
        <v>0</v>
      </c>
      <c r="O140" s="128">
        <f>VLOOKUP($F140,range,'COS Alloc Factors'!K$9,FALSE)*$G140</f>
        <v>0</v>
      </c>
      <c r="P140" s="128">
        <f>SUM(H140:O140)</f>
        <v>0</v>
      </c>
      <c r="R140" s="33">
        <f t="shared" si="20"/>
        <v>0</v>
      </c>
      <c r="T140" s="17">
        <v>0</v>
      </c>
      <c r="U140" s="1626">
        <f t="shared" si="11"/>
        <v>0</v>
      </c>
    </row>
    <row r="141" spans="1:21">
      <c r="A141" s="1627">
        <v>132</v>
      </c>
      <c r="B141" s="276"/>
      <c r="C141" s="1211"/>
      <c r="D141" s="126"/>
      <c r="E141" s="111"/>
      <c r="G141" s="128"/>
      <c r="H141" s="128"/>
      <c r="I141" s="128"/>
      <c r="J141" s="128"/>
      <c r="K141" s="128"/>
      <c r="L141" s="128"/>
      <c r="M141" s="128"/>
      <c r="N141" s="128"/>
      <c r="O141" s="128"/>
      <c r="P141" s="128"/>
      <c r="R141" s="33">
        <f t="shared" si="20"/>
        <v>0</v>
      </c>
      <c r="U141" s="1626">
        <f t="shared" si="11"/>
        <v>0</v>
      </c>
    </row>
    <row r="142" spans="1:21">
      <c r="A142" s="1627">
        <v>133</v>
      </c>
      <c r="B142" s="276" t="s">
        <v>1429</v>
      </c>
      <c r="C142" s="1211" t="s">
        <v>1275</v>
      </c>
      <c r="D142" s="125" t="str">
        <f>'ROR-Model'!C142</f>
        <v>Distribution Non-Gas Rev</v>
      </c>
      <c r="E142" s="111"/>
      <c r="F142" s="128" t="s">
        <v>1264</v>
      </c>
      <c r="G142" s="128">
        <f>'ROR-Model'!W142</f>
        <v>30736.370000000003</v>
      </c>
      <c r="H142" s="128">
        <f>VLOOKUP($F142,range,'COS Alloc Factors'!D$9,FALSE)*$G142</f>
        <v>0</v>
      </c>
      <c r="I142" s="128">
        <f>VLOOKUP($F142,range,'COS Alloc Factors'!E$9,FALSE)*$G142</f>
        <v>0</v>
      </c>
      <c r="J142" s="128">
        <f>VLOOKUP($F142,range,'COS Alloc Factors'!F$9,FALSE)*$G142</f>
        <v>0</v>
      </c>
      <c r="K142" s="128">
        <f>VLOOKUP($F142,range,'COS Alloc Factors'!G$9,FALSE)*$G142</f>
        <v>0</v>
      </c>
      <c r="L142" s="128">
        <f>VLOOKUP($F142,range,'COS Alloc Factors'!H$9,FALSE)*$G142</f>
        <v>0</v>
      </c>
      <c r="M142" s="128">
        <f>VLOOKUP($F142,range,'COS Alloc Factors'!I$9,FALSE)*$G142</f>
        <v>30736.370000000003</v>
      </c>
      <c r="N142" s="128">
        <f>VLOOKUP($F142,range,'COS Alloc Factors'!J$9,FALSE)*$G142</f>
        <v>0</v>
      </c>
      <c r="O142" s="128">
        <f>VLOOKUP($F142,range,'COS Alloc Factors'!K$9,FALSE)*$G142</f>
        <v>0</v>
      </c>
      <c r="P142" s="128">
        <f>SUM(H142:O142)</f>
        <v>30736.370000000003</v>
      </c>
      <c r="R142" s="33">
        <f t="shared" si="20"/>
        <v>0</v>
      </c>
      <c r="T142" s="17">
        <v>0</v>
      </c>
      <c r="U142" s="1626">
        <f t="shared" si="11"/>
        <v>0</v>
      </c>
    </row>
    <row r="143" spans="1:21">
      <c r="A143" s="1627">
        <v>134</v>
      </c>
      <c r="B143" s="276"/>
      <c r="C143" s="1211"/>
      <c r="D143" s="126"/>
      <c r="E143" s="111"/>
      <c r="G143" s="128"/>
      <c r="H143" s="128"/>
      <c r="I143" s="128"/>
      <c r="J143" s="128"/>
      <c r="K143" s="128"/>
      <c r="L143" s="128"/>
      <c r="M143" s="128"/>
      <c r="N143" s="128"/>
      <c r="O143" s="128"/>
      <c r="P143" s="128"/>
      <c r="R143" s="33">
        <f t="shared" si="20"/>
        <v>0</v>
      </c>
      <c r="U143" s="1626">
        <f t="shared" si="11"/>
        <v>0</v>
      </c>
    </row>
    <row r="144" spans="1:21">
      <c r="A144" s="1627">
        <v>135</v>
      </c>
      <c r="B144" s="276"/>
      <c r="C144" s="1211"/>
      <c r="D144" s="125" t="str">
        <f>'ROR-Model'!C144</f>
        <v>Supplier Non-Gas Revenue</v>
      </c>
      <c r="E144" s="111"/>
      <c r="F144" s="128" t="s">
        <v>1264</v>
      </c>
      <c r="G144" s="128">
        <f>'ROR-Model'!W144</f>
        <v>0</v>
      </c>
      <c r="H144" s="128">
        <f>VLOOKUP($F144,range,'COS Alloc Factors'!D$9,FALSE)*$G144</f>
        <v>0</v>
      </c>
      <c r="I144" s="128">
        <f>VLOOKUP($F144,range,'COS Alloc Factors'!E$9,FALSE)*$G144</f>
        <v>0</v>
      </c>
      <c r="J144" s="128">
        <f>VLOOKUP($F144,range,'COS Alloc Factors'!F$9,FALSE)*$G144</f>
        <v>0</v>
      </c>
      <c r="K144" s="128">
        <f>VLOOKUP($F144,range,'COS Alloc Factors'!G$9,FALSE)*$G144</f>
        <v>0</v>
      </c>
      <c r="L144" s="128">
        <f>VLOOKUP($F144,range,'COS Alloc Factors'!H$9,FALSE)*$G144</f>
        <v>0</v>
      </c>
      <c r="M144" s="128">
        <f>VLOOKUP($F144,range,'COS Alloc Factors'!I$9,FALSE)*$G144</f>
        <v>0</v>
      </c>
      <c r="N144" s="128">
        <f>VLOOKUP($F144,range,'COS Alloc Factors'!J$9,FALSE)*$G144</f>
        <v>0</v>
      </c>
      <c r="O144" s="128">
        <f>VLOOKUP($F144,range,'COS Alloc Factors'!K$9,FALSE)*$G144</f>
        <v>0</v>
      </c>
      <c r="P144" s="128">
        <f>'ROR-Model'!AB144</f>
        <v>0</v>
      </c>
      <c r="R144" s="33">
        <f t="shared" si="20"/>
        <v>0</v>
      </c>
      <c r="T144" s="17">
        <v>0</v>
      </c>
      <c r="U144" s="1626">
        <f t="shared" si="11"/>
        <v>0</v>
      </c>
    </row>
    <row r="145" spans="1:21">
      <c r="A145" s="1627">
        <v>136</v>
      </c>
      <c r="B145" s="276"/>
      <c r="C145" s="1211"/>
      <c r="D145" s="126"/>
      <c r="E145" s="111"/>
      <c r="G145" s="128"/>
      <c r="H145" s="128"/>
      <c r="I145" s="128"/>
      <c r="J145" s="128"/>
      <c r="K145" s="128"/>
      <c r="L145" s="128"/>
      <c r="M145" s="128"/>
      <c r="N145" s="128"/>
      <c r="O145" s="128"/>
      <c r="P145" s="128"/>
      <c r="R145" s="33">
        <f t="shared" si="20"/>
        <v>0</v>
      </c>
      <c r="U145" s="1626">
        <f t="shared" ref="U145:U161" si="22">(I145+J145)-T145</f>
        <v>0</v>
      </c>
    </row>
    <row r="146" spans="1:21">
      <c r="A146" s="1627">
        <v>137</v>
      </c>
      <c r="B146" s="276"/>
      <c r="C146" s="1211"/>
      <c r="D146" s="125" t="str">
        <f>'ROR-Model'!C146</f>
        <v>Commodity Revenue</v>
      </c>
      <c r="E146" s="111"/>
      <c r="F146" s="128" t="s">
        <v>1264</v>
      </c>
      <c r="G146" s="128">
        <f>'ROR-Model'!W146</f>
        <v>0</v>
      </c>
      <c r="H146" s="128">
        <f>VLOOKUP($F146,range,'COS Alloc Factors'!D$9,FALSE)*$G146</f>
        <v>0</v>
      </c>
      <c r="I146" s="128">
        <f>VLOOKUP($F146,range,'COS Alloc Factors'!E$9,FALSE)*$G146</f>
        <v>0</v>
      </c>
      <c r="J146" s="128">
        <f>VLOOKUP($F146,range,'COS Alloc Factors'!F$9,FALSE)*$G146</f>
        <v>0</v>
      </c>
      <c r="K146" s="128">
        <f>VLOOKUP($F146,range,'COS Alloc Factors'!G$9,FALSE)*$G146</f>
        <v>0</v>
      </c>
      <c r="L146" s="128">
        <f>VLOOKUP($F146,range,'COS Alloc Factors'!H$9,FALSE)*$G146</f>
        <v>0</v>
      </c>
      <c r="M146" s="128">
        <f>VLOOKUP($F146,range,'COS Alloc Factors'!I$9,FALSE)*$G146</f>
        <v>0</v>
      </c>
      <c r="N146" s="128">
        <f>VLOOKUP($F146,range,'COS Alloc Factors'!J$9,FALSE)*$G146</f>
        <v>0</v>
      </c>
      <c r="O146" s="128">
        <f>VLOOKUP($F146,range,'COS Alloc Factors'!K$9,FALSE)*$G146</f>
        <v>0</v>
      </c>
      <c r="P146" s="128">
        <f>'ROR-Model'!AB146</f>
        <v>0</v>
      </c>
      <c r="R146" s="33">
        <f t="shared" si="20"/>
        <v>0</v>
      </c>
      <c r="T146" s="17">
        <v>0</v>
      </c>
      <c r="U146" s="1626">
        <f t="shared" si="22"/>
        <v>0</v>
      </c>
    </row>
    <row r="147" spans="1:21">
      <c r="A147" s="1627">
        <v>138</v>
      </c>
      <c r="B147" s="276"/>
      <c r="C147" s="1211"/>
      <c r="D147" s="125" t="str">
        <f>'ROR-Model'!C147</f>
        <v>Total Revenue</v>
      </c>
      <c r="E147" s="111"/>
      <c r="G147" s="146">
        <f>SUM(G142:G146)</f>
        <v>30736.370000000003</v>
      </c>
      <c r="H147" s="146">
        <f>SUM(H142:H146)</f>
        <v>0</v>
      </c>
      <c r="I147" s="146">
        <f t="shared" ref="I147:O147" si="23">SUM(I142:I146)</f>
        <v>0</v>
      </c>
      <c r="J147" s="146">
        <f t="shared" si="23"/>
        <v>0</v>
      </c>
      <c r="K147" s="146">
        <f t="shared" si="23"/>
        <v>0</v>
      </c>
      <c r="L147" s="146">
        <f t="shared" si="23"/>
        <v>0</v>
      </c>
      <c r="M147" s="146">
        <f t="shared" si="23"/>
        <v>30736.370000000003</v>
      </c>
      <c r="N147" s="146">
        <f t="shared" si="23"/>
        <v>0</v>
      </c>
      <c r="O147" s="146">
        <f t="shared" si="23"/>
        <v>0</v>
      </c>
      <c r="P147" s="146">
        <f>SUM(P142:P146)</f>
        <v>30736.370000000003</v>
      </c>
      <c r="R147" s="33">
        <f t="shared" si="20"/>
        <v>0</v>
      </c>
      <c r="T147" s="17">
        <v>0</v>
      </c>
      <c r="U147" s="1626">
        <f t="shared" si="22"/>
        <v>0</v>
      </c>
    </row>
    <row r="148" spans="1:21">
      <c r="A148" s="1627">
        <v>139</v>
      </c>
      <c r="B148" s="276"/>
      <c r="C148" s="1211"/>
      <c r="D148" s="126"/>
      <c r="E148" s="111"/>
      <c r="G148" s="128"/>
      <c r="H148" s="128"/>
      <c r="I148" s="128"/>
      <c r="J148" s="128"/>
      <c r="K148" s="128"/>
      <c r="L148" s="128"/>
      <c r="M148" s="128"/>
      <c r="N148" s="128"/>
      <c r="O148" s="128"/>
      <c r="P148" s="128"/>
      <c r="R148" s="33">
        <f t="shared" si="20"/>
        <v>0</v>
      </c>
      <c r="U148" s="1626">
        <f t="shared" si="22"/>
        <v>0</v>
      </c>
    </row>
    <row r="149" spans="1:21">
      <c r="A149" s="1627">
        <v>140</v>
      </c>
      <c r="B149" s="276"/>
      <c r="C149" s="1211"/>
      <c r="D149" s="125" t="str">
        <f>'ROR-Model'!C149</f>
        <v>Total Dth</v>
      </c>
      <c r="E149" s="111"/>
      <c r="F149" s="128" t="s">
        <v>1264</v>
      </c>
      <c r="G149" s="128">
        <f>'ROR-Model'!W149</f>
        <v>32985</v>
      </c>
      <c r="H149" s="128">
        <f>VLOOKUP($F149,range,'COS Alloc Factors'!D$9,FALSE)*$G149</f>
        <v>0</v>
      </c>
      <c r="I149" s="128">
        <f>VLOOKUP($F149,range,'COS Alloc Factors'!E$9,FALSE)*$G149</f>
        <v>0</v>
      </c>
      <c r="J149" s="128">
        <f>VLOOKUP($F149,range,'COS Alloc Factors'!F$9,FALSE)*$G149</f>
        <v>0</v>
      </c>
      <c r="K149" s="128">
        <f>VLOOKUP($F149,range,'COS Alloc Factors'!G$9,FALSE)*$G149</f>
        <v>0</v>
      </c>
      <c r="L149" s="128">
        <f>VLOOKUP($F149,range,'COS Alloc Factors'!H$9,FALSE)*$G149</f>
        <v>0</v>
      </c>
      <c r="M149" s="128">
        <f>VLOOKUP($F149,range,'COS Alloc Factors'!I$9,FALSE)*$G149</f>
        <v>32985</v>
      </c>
      <c r="N149" s="128">
        <f>VLOOKUP($F149,range,'COS Alloc Factors'!J$9,FALSE)*$G149</f>
        <v>0</v>
      </c>
      <c r="O149" s="128">
        <f>VLOOKUP($F149,range,'COS Alloc Factors'!K$9,FALSE)*$G149</f>
        <v>0</v>
      </c>
      <c r="P149" s="128">
        <f>SUM(H149:O149)</f>
        <v>32985</v>
      </c>
      <c r="R149" s="33">
        <f t="shared" si="20"/>
        <v>0</v>
      </c>
      <c r="T149" s="17">
        <v>0</v>
      </c>
      <c r="U149" s="1626">
        <f t="shared" si="22"/>
        <v>0</v>
      </c>
    </row>
    <row r="150" spans="1:21">
      <c r="A150" s="1627">
        <v>141</v>
      </c>
      <c r="B150" s="276"/>
      <c r="C150" s="1211"/>
      <c r="D150" s="126"/>
      <c r="E150" s="111"/>
      <c r="G150" s="128"/>
      <c r="H150" s="128"/>
      <c r="I150" s="128"/>
      <c r="J150" s="128"/>
      <c r="K150" s="128"/>
      <c r="L150" s="128"/>
      <c r="M150" s="128"/>
      <c r="N150" s="128"/>
      <c r="O150" s="128"/>
      <c r="P150" s="128"/>
      <c r="R150" s="33">
        <f t="shared" si="20"/>
        <v>0</v>
      </c>
      <c r="U150" s="1626">
        <f t="shared" si="22"/>
        <v>0</v>
      </c>
    </row>
    <row r="151" spans="1:21">
      <c r="A151" s="1627">
        <v>16</v>
      </c>
      <c r="B151" s="276" t="s">
        <v>1515</v>
      </c>
      <c r="C151" s="1211" t="s">
        <v>580</v>
      </c>
      <c r="D151" s="125" t="str">
        <f>'ROR-Model'!C151</f>
        <v>Distribution Non-Gas Rev</v>
      </c>
      <c r="E151" s="111"/>
      <c r="F151" s="349" t="s">
        <v>538</v>
      </c>
      <c r="G151" s="128">
        <f>'ROR-Model'!W151</f>
        <v>0</v>
      </c>
      <c r="H151" s="128">
        <f>VLOOKUP($F151,range,'COS Alloc Factors'!D$9,FALSE)*$G151</f>
        <v>0</v>
      </c>
      <c r="I151" s="128">
        <f>VLOOKUP($F151,range,'COS Alloc Factors'!E$9,FALSE)*$G151</f>
        <v>0</v>
      </c>
      <c r="J151" s="128">
        <f>VLOOKUP($F151,range,'COS Alloc Factors'!F$9,FALSE)*$G151</f>
        <v>0</v>
      </c>
      <c r="K151" s="128">
        <f>VLOOKUP($F151,range,'COS Alloc Factors'!G$9,FALSE)*$G151</f>
        <v>0</v>
      </c>
      <c r="L151" s="128">
        <f>VLOOKUP($F151,range,'COS Alloc Factors'!H$9,FALSE)*$G151</f>
        <v>0</v>
      </c>
      <c r="M151" s="128">
        <f>VLOOKUP($F151,range,'COS Alloc Factors'!I$9,FALSE)*$G151</f>
        <v>0</v>
      </c>
      <c r="N151" s="128">
        <f>VLOOKUP($F151,range,'COS Alloc Factors'!J$9,FALSE)*$G151</f>
        <v>0</v>
      </c>
      <c r="O151" s="128">
        <f>VLOOKUP($F151,range,'COS Alloc Factors'!K$9,FALSE)*$G151</f>
        <v>0</v>
      </c>
      <c r="P151" s="128">
        <f>SUM(H151:O151)</f>
        <v>0</v>
      </c>
      <c r="R151" s="33">
        <f t="shared" si="20"/>
        <v>0</v>
      </c>
      <c r="T151" s="17">
        <v>0</v>
      </c>
      <c r="U151" s="1626">
        <f t="shared" si="22"/>
        <v>0</v>
      </c>
    </row>
    <row r="152" spans="1:21">
      <c r="A152" s="1627">
        <v>17</v>
      </c>
      <c r="B152" s="276"/>
      <c r="C152" s="1211"/>
      <c r="D152" s="126"/>
      <c r="E152" s="111"/>
      <c r="G152" s="128"/>
      <c r="H152" s="128"/>
      <c r="I152" s="128"/>
      <c r="J152" s="128"/>
      <c r="K152" s="128"/>
      <c r="L152" s="128"/>
      <c r="M152" s="128"/>
      <c r="N152" s="128"/>
      <c r="O152" s="128"/>
      <c r="P152" s="128"/>
      <c r="R152" s="33">
        <f t="shared" si="20"/>
        <v>0</v>
      </c>
      <c r="U152" s="1626">
        <f t="shared" si="22"/>
        <v>0</v>
      </c>
    </row>
    <row r="153" spans="1:21">
      <c r="A153" s="1627">
        <v>18</v>
      </c>
      <c r="B153" s="276"/>
      <c r="C153" s="1211"/>
      <c r="D153" s="125" t="str">
        <f>'ROR-Model'!C153</f>
        <v>Supplier Non-Gas Revenue</v>
      </c>
      <c r="E153" s="111"/>
      <c r="F153" s="349" t="s">
        <v>538</v>
      </c>
      <c r="G153" s="128">
        <f>'ROR-Model'!W153</f>
        <v>0</v>
      </c>
      <c r="H153" s="128">
        <f>VLOOKUP($F153,range,'COS Alloc Factors'!D$9,FALSE)*$G153</f>
        <v>0</v>
      </c>
      <c r="I153" s="128">
        <f>VLOOKUP($F153,range,'COS Alloc Factors'!E$9,FALSE)*$G153</f>
        <v>0</v>
      </c>
      <c r="J153" s="128">
        <f>VLOOKUP($F153,range,'COS Alloc Factors'!F$9,FALSE)*$G153</f>
        <v>0</v>
      </c>
      <c r="K153" s="128">
        <f>VLOOKUP($F153,range,'COS Alloc Factors'!G$9,FALSE)*$G153</f>
        <v>0</v>
      </c>
      <c r="L153" s="128">
        <f>VLOOKUP($F153,range,'COS Alloc Factors'!H$9,FALSE)*$G153</f>
        <v>0</v>
      </c>
      <c r="M153" s="128">
        <f>VLOOKUP($F153,range,'COS Alloc Factors'!I$9,FALSE)*$G153</f>
        <v>0</v>
      </c>
      <c r="N153" s="128">
        <f>VLOOKUP($F153,range,'COS Alloc Factors'!J$9,FALSE)*$G153</f>
        <v>0</v>
      </c>
      <c r="O153" s="128">
        <f>VLOOKUP($F153,range,'COS Alloc Factors'!K$9,FALSE)*$G153</f>
        <v>0</v>
      </c>
      <c r="P153" s="128">
        <f>'ROR-Model'!AB153</f>
        <v>0</v>
      </c>
      <c r="R153" s="33">
        <f t="shared" si="20"/>
        <v>0</v>
      </c>
      <c r="T153" s="17">
        <v>0</v>
      </c>
      <c r="U153" s="1626">
        <f t="shared" si="22"/>
        <v>0</v>
      </c>
    </row>
    <row r="154" spans="1:21">
      <c r="A154" s="1627">
        <v>19</v>
      </c>
      <c r="B154" s="276"/>
      <c r="C154" s="1211"/>
      <c r="D154" s="126"/>
      <c r="E154" s="111"/>
      <c r="G154" s="128"/>
      <c r="H154" s="128"/>
      <c r="I154" s="128"/>
      <c r="J154" s="128"/>
      <c r="K154" s="128"/>
      <c r="L154" s="128"/>
      <c r="M154" s="128"/>
      <c r="N154" s="128"/>
      <c r="O154" s="128"/>
      <c r="P154" s="128"/>
      <c r="R154" s="33">
        <f t="shared" si="20"/>
        <v>0</v>
      </c>
      <c r="U154" s="1626">
        <f t="shared" si="22"/>
        <v>0</v>
      </c>
    </row>
    <row r="155" spans="1:21">
      <c r="A155" s="1627">
        <v>20</v>
      </c>
      <c r="B155" s="276"/>
      <c r="C155" s="1211"/>
      <c r="D155" s="125" t="str">
        <f>'ROR-Model'!C155</f>
        <v>Commodity Revenue</v>
      </c>
      <c r="E155" s="111"/>
      <c r="F155" s="349" t="s">
        <v>538</v>
      </c>
      <c r="G155" s="128">
        <f>'ROR-Model'!W155</f>
        <v>0</v>
      </c>
      <c r="H155" s="128">
        <f>VLOOKUP($F155,range,'COS Alloc Factors'!D$9,FALSE)*$G155</f>
        <v>0</v>
      </c>
      <c r="I155" s="128">
        <f>VLOOKUP($F155,range,'COS Alloc Factors'!E$9,FALSE)*$G155</f>
        <v>0</v>
      </c>
      <c r="J155" s="128">
        <f>VLOOKUP($F155,range,'COS Alloc Factors'!F$9,FALSE)*$G155</f>
        <v>0</v>
      </c>
      <c r="K155" s="128">
        <f>VLOOKUP($F155,range,'COS Alloc Factors'!G$9,FALSE)*$G155</f>
        <v>0</v>
      </c>
      <c r="L155" s="128">
        <f>VLOOKUP($F155,range,'COS Alloc Factors'!H$9,FALSE)*$G155</f>
        <v>0</v>
      </c>
      <c r="M155" s="128">
        <f>VLOOKUP($F155,range,'COS Alloc Factors'!I$9,FALSE)*$G155</f>
        <v>0</v>
      </c>
      <c r="N155" s="128">
        <f>VLOOKUP($F155,range,'COS Alloc Factors'!J$9,FALSE)*$G155</f>
        <v>0</v>
      </c>
      <c r="O155" s="128">
        <f>VLOOKUP($F155,range,'COS Alloc Factors'!K$9,FALSE)*$G155</f>
        <v>0</v>
      </c>
      <c r="P155" s="128">
        <f>'ROR-Model'!AB155</f>
        <v>0</v>
      </c>
      <c r="R155" s="33">
        <f t="shared" si="20"/>
        <v>0</v>
      </c>
      <c r="T155" s="17">
        <v>0</v>
      </c>
      <c r="U155" s="1626">
        <f t="shared" si="22"/>
        <v>0</v>
      </c>
    </row>
    <row r="156" spans="1:21">
      <c r="A156" s="1627">
        <v>21</v>
      </c>
      <c r="B156" s="276"/>
      <c r="C156" s="1211"/>
      <c r="D156" s="125" t="str">
        <f>'ROR-Model'!C156</f>
        <v>Total Revenue</v>
      </c>
      <c r="E156" s="111"/>
      <c r="G156" s="146">
        <f>SUM(G151:G155)</f>
        <v>0</v>
      </c>
      <c r="H156" s="146">
        <f>SUM(H151:H155)</f>
        <v>0</v>
      </c>
      <c r="I156" s="146">
        <f t="shared" ref="I156:O156" si="24">SUM(I151:I155)</f>
        <v>0</v>
      </c>
      <c r="J156" s="146">
        <f t="shared" si="24"/>
        <v>0</v>
      </c>
      <c r="K156" s="146">
        <f t="shared" si="24"/>
        <v>0</v>
      </c>
      <c r="L156" s="146">
        <f t="shared" si="24"/>
        <v>0</v>
      </c>
      <c r="M156" s="146">
        <f t="shared" si="24"/>
        <v>0</v>
      </c>
      <c r="N156" s="146">
        <f t="shared" si="24"/>
        <v>0</v>
      </c>
      <c r="O156" s="146">
        <f t="shared" si="24"/>
        <v>0</v>
      </c>
      <c r="P156" s="146">
        <f>SUM(P151:P155)</f>
        <v>0</v>
      </c>
      <c r="R156" s="33">
        <f t="shared" si="20"/>
        <v>0</v>
      </c>
      <c r="T156" s="17">
        <v>0</v>
      </c>
      <c r="U156" s="1626">
        <f t="shared" si="22"/>
        <v>0</v>
      </c>
    </row>
    <row r="157" spans="1:21">
      <c r="A157" s="1627">
        <v>22</v>
      </c>
      <c r="B157" s="276"/>
      <c r="C157" s="1211"/>
      <c r="D157" s="126"/>
      <c r="E157" s="111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R157" s="33">
        <f t="shared" si="20"/>
        <v>0</v>
      </c>
      <c r="U157" s="1626">
        <f t="shared" si="22"/>
        <v>0</v>
      </c>
    </row>
    <row r="158" spans="1:21">
      <c r="A158" s="1627">
        <v>23</v>
      </c>
      <c r="B158" s="276"/>
      <c r="C158" s="1211"/>
      <c r="D158" s="125" t="str">
        <f>'ROR-Model'!C158</f>
        <v>Total Dth</v>
      </c>
      <c r="E158" s="111"/>
      <c r="F158" s="349" t="s">
        <v>538</v>
      </c>
      <c r="G158" s="128">
        <f>'ROR-Model'!W158</f>
        <v>0</v>
      </c>
      <c r="H158" s="128">
        <f>VLOOKUP($F158,range,'COS Alloc Factors'!D$9,FALSE)*$G158</f>
        <v>0</v>
      </c>
      <c r="I158" s="128">
        <f>VLOOKUP($F158,range,'COS Alloc Factors'!E$9,FALSE)*$G158</f>
        <v>0</v>
      </c>
      <c r="J158" s="128">
        <f>VLOOKUP($F158,range,'COS Alloc Factors'!F$9,FALSE)*$G158</f>
        <v>0</v>
      </c>
      <c r="K158" s="128">
        <f>VLOOKUP($F158,range,'COS Alloc Factors'!G$9,FALSE)*$G158</f>
        <v>0</v>
      </c>
      <c r="L158" s="128">
        <f>VLOOKUP($F158,range,'COS Alloc Factors'!H$9,FALSE)*$G158</f>
        <v>0</v>
      </c>
      <c r="M158" s="128">
        <f>VLOOKUP($F158,range,'COS Alloc Factors'!I$9,FALSE)*$G158</f>
        <v>0</v>
      </c>
      <c r="N158" s="128">
        <f>VLOOKUP($F158,range,'COS Alloc Factors'!J$9,FALSE)*$G158</f>
        <v>0</v>
      </c>
      <c r="O158" s="128">
        <f>VLOOKUP($F158,range,'COS Alloc Factors'!K$9,FALSE)*$G158</f>
        <v>0</v>
      </c>
      <c r="P158" s="128">
        <f>SUM(H158:O158)</f>
        <v>0</v>
      </c>
      <c r="R158" s="33">
        <f t="shared" si="20"/>
        <v>0</v>
      </c>
      <c r="T158" s="17">
        <v>0</v>
      </c>
      <c r="U158" s="1626">
        <f t="shared" si="22"/>
        <v>0</v>
      </c>
    </row>
    <row r="159" spans="1:21">
      <c r="A159" s="1627">
        <v>150</v>
      </c>
      <c r="B159" s="276"/>
      <c r="C159" s="1211"/>
      <c r="D159" s="126"/>
      <c r="E159" s="111"/>
      <c r="G159" s="128"/>
      <c r="H159" s="128"/>
      <c r="I159" s="128"/>
      <c r="J159" s="128"/>
      <c r="K159" s="128"/>
      <c r="L159" s="128"/>
      <c r="M159" s="128"/>
      <c r="N159" s="128"/>
      <c r="O159" s="128"/>
      <c r="P159" s="128"/>
      <c r="R159" s="33">
        <f t="shared" si="20"/>
        <v>0</v>
      </c>
      <c r="U159" s="1626">
        <f t="shared" si="22"/>
        <v>0</v>
      </c>
    </row>
    <row r="160" spans="1:21">
      <c r="A160" s="1627">
        <v>151</v>
      </c>
      <c r="B160" s="276" t="s">
        <v>1264</v>
      </c>
      <c r="C160" s="1607" t="s">
        <v>1264</v>
      </c>
      <c r="D160" s="125" t="str">
        <f>'ROR-Model'!C160</f>
        <v>Distribution Non-Gas Rev</v>
      </c>
      <c r="E160" s="111"/>
      <c r="F160" s="128" t="str">
        <f>+C160</f>
        <v>TS</v>
      </c>
      <c r="G160" s="128">
        <f>'ROR-Model'!W160</f>
        <v>10759832.17</v>
      </c>
      <c r="H160" s="128">
        <f>VLOOKUP($F160,range,'COS Alloc Factors'!D$9,FALSE)*$G160</f>
        <v>0</v>
      </c>
      <c r="I160" s="128">
        <f>VLOOKUP($F160,range,'COS Alloc Factors'!E$9,FALSE)*$G160</f>
        <v>0</v>
      </c>
      <c r="J160" s="128">
        <f>VLOOKUP($F160,range,'COS Alloc Factors'!F$9,FALSE)*$G160</f>
        <v>0</v>
      </c>
      <c r="K160" s="128">
        <f>VLOOKUP($F160,range,'COS Alloc Factors'!G$9,FALSE)*$G160</f>
        <v>0</v>
      </c>
      <c r="L160" s="128">
        <f>VLOOKUP($F160,range,'COS Alloc Factors'!H$9,FALSE)*$G160</f>
        <v>0</v>
      </c>
      <c r="M160" s="128">
        <f>VLOOKUP($F160,range,'COS Alloc Factors'!I$9,FALSE)*$G160</f>
        <v>10759832.17</v>
      </c>
      <c r="N160" s="128">
        <f>VLOOKUP($F160,range,'COS Alloc Factors'!J$9,FALSE)*$G160</f>
        <v>0</v>
      </c>
      <c r="O160" s="128">
        <f>VLOOKUP($F160,range,'COS Alloc Factors'!K$9,FALSE)*$G160</f>
        <v>0</v>
      </c>
      <c r="P160" s="128">
        <f>SUM(H160:O160)</f>
        <v>10759832.17</v>
      </c>
      <c r="R160" s="33">
        <f t="shared" si="20"/>
        <v>0</v>
      </c>
      <c r="T160" s="17">
        <v>0</v>
      </c>
      <c r="U160" s="1626">
        <f t="shared" si="22"/>
        <v>0</v>
      </c>
    </row>
    <row r="161" spans="1:21">
      <c r="A161" s="1627">
        <v>152</v>
      </c>
      <c r="B161" s="276"/>
      <c r="C161" s="1211"/>
      <c r="D161" s="126"/>
      <c r="E161" s="111"/>
      <c r="G161" s="128"/>
      <c r="H161" s="128"/>
      <c r="I161" s="128"/>
      <c r="J161" s="128"/>
      <c r="K161" s="128"/>
      <c r="L161" s="128"/>
      <c r="M161" s="128"/>
      <c r="N161" s="128"/>
      <c r="O161" s="128"/>
      <c r="P161" s="128"/>
      <c r="R161" s="33">
        <f t="shared" si="20"/>
        <v>0</v>
      </c>
      <c r="U161" s="1626">
        <f t="shared" si="22"/>
        <v>0</v>
      </c>
    </row>
    <row r="162" spans="1:21">
      <c r="A162" s="1627">
        <v>153</v>
      </c>
      <c r="B162" s="276"/>
      <c r="C162" s="1211"/>
      <c r="D162" s="125" t="str">
        <f>'ROR-Model'!C162</f>
        <v>Supplier Non-Gas Revenue</v>
      </c>
      <c r="E162" s="111"/>
      <c r="F162" s="128" t="str">
        <f>+C160</f>
        <v>TS</v>
      </c>
      <c r="G162" s="128">
        <f>'ROR-Model'!W162</f>
        <v>0</v>
      </c>
      <c r="H162" s="128">
        <f>VLOOKUP($F162,range,'COS Alloc Factors'!D$9,FALSE)*$G162</f>
        <v>0</v>
      </c>
      <c r="I162" s="128">
        <f>VLOOKUP($F162,range,'COS Alloc Factors'!E$9,FALSE)*$G162</f>
        <v>0</v>
      </c>
      <c r="J162" s="128">
        <f>VLOOKUP($F162,range,'COS Alloc Factors'!F$9,FALSE)*$G162</f>
        <v>0</v>
      </c>
      <c r="K162" s="128">
        <f>VLOOKUP($F162,range,'COS Alloc Factors'!G$9,FALSE)*$G162</f>
        <v>0</v>
      </c>
      <c r="L162" s="128">
        <f>VLOOKUP($F162,range,'COS Alloc Factors'!H$9,FALSE)*$G162</f>
        <v>0</v>
      </c>
      <c r="M162" s="128">
        <f>VLOOKUP($F162,range,'COS Alloc Factors'!I$9,FALSE)*$G162</f>
        <v>0</v>
      </c>
      <c r="N162" s="128">
        <f>VLOOKUP($F162,range,'COS Alloc Factors'!J$9,FALSE)*$G162</f>
        <v>0</v>
      </c>
      <c r="O162" s="128">
        <f>VLOOKUP($F162,range,'COS Alloc Factors'!K$9,FALSE)*$G162</f>
        <v>0</v>
      </c>
      <c r="P162" s="128">
        <f>'ROR-Model'!AB162</f>
        <v>0</v>
      </c>
      <c r="R162" s="33">
        <f t="shared" si="20"/>
        <v>0</v>
      </c>
      <c r="T162" s="17">
        <v>0</v>
      </c>
      <c r="U162" s="1626">
        <f>(I162+J162)-T162</f>
        <v>0</v>
      </c>
    </row>
    <row r="163" spans="1:21">
      <c r="A163" s="1627">
        <v>154</v>
      </c>
      <c r="B163" s="276"/>
      <c r="C163" s="1211"/>
      <c r="D163" s="126"/>
      <c r="E163" s="111"/>
      <c r="G163" s="128"/>
      <c r="H163" s="128"/>
      <c r="I163" s="128"/>
      <c r="J163" s="128"/>
      <c r="K163" s="128"/>
      <c r="L163" s="128"/>
      <c r="M163" s="128"/>
      <c r="N163" s="128"/>
      <c r="O163" s="128"/>
      <c r="P163" s="128"/>
      <c r="R163" s="33">
        <f t="shared" si="20"/>
        <v>0</v>
      </c>
      <c r="U163" s="1626">
        <f t="shared" ref="U163:U226" si="25">(I163+J163)-T163</f>
        <v>0</v>
      </c>
    </row>
    <row r="164" spans="1:21">
      <c r="A164" s="1627">
        <v>155</v>
      </c>
      <c r="B164" s="276"/>
      <c r="C164" s="1211"/>
      <c r="D164" s="125" t="str">
        <f>'ROR-Model'!C164</f>
        <v>Commodity Revenue</v>
      </c>
      <c r="E164" s="111"/>
      <c r="F164" s="128" t="str">
        <f>+C160</f>
        <v>TS</v>
      </c>
      <c r="G164" s="128">
        <f>'ROR-Model'!W164</f>
        <v>0</v>
      </c>
      <c r="H164" s="128">
        <f>VLOOKUP($F164,range,'COS Alloc Factors'!D$9,FALSE)*$G164</f>
        <v>0</v>
      </c>
      <c r="I164" s="128">
        <f>VLOOKUP($F164,range,'COS Alloc Factors'!E$9,FALSE)*$G164</f>
        <v>0</v>
      </c>
      <c r="J164" s="128">
        <f>VLOOKUP($F164,range,'COS Alloc Factors'!F$9,FALSE)*$G164</f>
        <v>0</v>
      </c>
      <c r="K164" s="128">
        <f>VLOOKUP($F164,range,'COS Alloc Factors'!G$9,FALSE)*$G164</f>
        <v>0</v>
      </c>
      <c r="L164" s="128">
        <f>VLOOKUP($F164,range,'COS Alloc Factors'!H$9,FALSE)*$G164</f>
        <v>0</v>
      </c>
      <c r="M164" s="128">
        <f>VLOOKUP($F164,range,'COS Alloc Factors'!I$9,FALSE)*$G164</f>
        <v>0</v>
      </c>
      <c r="N164" s="128">
        <f>VLOOKUP($F164,range,'COS Alloc Factors'!J$9,FALSE)*$G164</f>
        <v>0</v>
      </c>
      <c r="O164" s="128">
        <f>VLOOKUP($F164,range,'COS Alloc Factors'!K$9,FALSE)*$G164</f>
        <v>0</v>
      </c>
      <c r="P164" s="128">
        <f>'ROR-Model'!AB164</f>
        <v>0</v>
      </c>
      <c r="R164" s="33">
        <f t="shared" ref="R164:R184" si="26">P164-G164</f>
        <v>0</v>
      </c>
      <c r="T164" s="17">
        <v>0</v>
      </c>
      <c r="U164" s="1626">
        <f t="shared" si="25"/>
        <v>0</v>
      </c>
    </row>
    <row r="165" spans="1:21">
      <c r="A165" s="1627">
        <v>156</v>
      </c>
      <c r="B165" s="276"/>
      <c r="C165" s="1211"/>
      <c r="D165" s="125" t="str">
        <f>'ROR-Model'!C165</f>
        <v>Total Revenue</v>
      </c>
      <c r="E165" s="111"/>
      <c r="G165" s="146">
        <f>SUM(G160:G164)</f>
        <v>10759832.17</v>
      </c>
      <c r="H165" s="146">
        <f>SUM(H160:H164)</f>
        <v>0</v>
      </c>
      <c r="I165" s="146">
        <f t="shared" ref="I165:O165" si="27">SUM(I160:I164)</f>
        <v>0</v>
      </c>
      <c r="J165" s="146">
        <f t="shared" si="27"/>
        <v>0</v>
      </c>
      <c r="K165" s="146">
        <f t="shared" si="27"/>
        <v>0</v>
      </c>
      <c r="L165" s="146">
        <f t="shared" si="27"/>
        <v>0</v>
      </c>
      <c r="M165" s="146">
        <f t="shared" si="27"/>
        <v>10759832.17</v>
      </c>
      <c r="N165" s="146">
        <f t="shared" si="27"/>
        <v>0</v>
      </c>
      <c r="O165" s="146">
        <f t="shared" si="27"/>
        <v>0</v>
      </c>
      <c r="P165" s="146">
        <f>SUM(P160:P164)</f>
        <v>10759832.17</v>
      </c>
      <c r="R165" s="33">
        <f t="shared" si="26"/>
        <v>0</v>
      </c>
      <c r="T165" s="17">
        <v>0</v>
      </c>
      <c r="U165" s="1626">
        <f t="shared" si="25"/>
        <v>0</v>
      </c>
    </row>
    <row r="166" spans="1:21">
      <c r="A166" s="1627">
        <v>157</v>
      </c>
      <c r="B166" s="276"/>
      <c r="C166" s="1211"/>
      <c r="D166" s="126"/>
      <c r="E166" s="111"/>
      <c r="G166" s="128"/>
      <c r="H166" s="128"/>
      <c r="I166" s="128"/>
      <c r="J166" s="128"/>
      <c r="K166" s="128"/>
      <c r="L166" s="128"/>
      <c r="M166" s="128"/>
      <c r="N166" s="128"/>
      <c r="O166" s="128"/>
      <c r="P166" s="128"/>
      <c r="R166" s="33">
        <f t="shared" si="26"/>
        <v>0</v>
      </c>
      <c r="U166" s="1626">
        <f t="shared" si="25"/>
        <v>0</v>
      </c>
    </row>
    <row r="167" spans="1:21">
      <c r="A167" s="1627">
        <v>158</v>
      </c>
      <c r="B167" s="276"/>
      <c r="C167" s="1211"/>
      <c r="D167" s="125" t="str">
        <f>'ROR-Model'!C167</f>
        <v>Total Dth</v>
      </c>
      <c r="E167" s="111"/>
      <c r="F167" s="128" t="str">
        <f>+C160</f>
        <v>TS</v>
      </c>
      <c r="G167" s="128">
        <f>'ROR-Model'!W167</f>
        <v>36888892</v>
      </c>
      <c r="H167" s="128">
        <f>VLOOKUP($F167,range,'COS Alloc Factors'!D$9,FALSE)*$G167</f>
        <v>0</v>
      </c>
      <c r="I167" s="128">
        <f>VLOOKUP($F167,range,'COS Alloc Factors'!E$9,FALSE)*$G167</f>
        <v>0</v>
      </c>
      <c r="J167" s="128">
        <f>VLOOKUP($F167,range,'COS Alloc Factors'!F$9,FALSE)*$G167</f>
        <v>0</v>
      </c>
      <c r="K167" s="128">
        <f>VLOOKUP($F167,range,'COS Alloc Factors'!G$9,FALSE)*$G167</f>
        <v>0</v>
      </c>
      <c r="L167" s="128">
        <f>VLOOKUP($F167,range,'COS Alloc Factors'!H$9,FALSE)*$G167</f>
        <v>0</v>
      </c>
      <c r="M167" s="128">
        <f>VLOOKUP($F167,range,'COS Alloc Factors'!I$9,FALSE)*$G167</f>
        <v>36888892</v>
      </c>
      <c r="N167" s="128">
        <f>VLOOKUP($F167,range,'COS Alloc Factors'!J$9,FALSE)*$G167</f>
        <v>0</v>
      </c>
      <c r="O167" s="128">
        <f>VLOOKUP($F167,range,'COS Alloc Factors'!K$9,FALSE)*$G167</f>
        <v>0</v>
      </c>
      <c r="P167" s="128">
        <f>SUM(H167:O167)</f>
        <v>36888892</v>
      </c>
      <c r="R167" s="33">
        <f t="shared" si="26"/>
        <v>0</v>
      </c>
      <c r="T167" s="17">
        <v>0</v>
      </c>
      <c r="U167" s="1626">
        <f t="shared" si="25"/>
        <v>0</v>
      </c>
    </row>
    <row r="168" spans="1:21">
      <c r="A168" s="1627">
        <v>159</v>
      </c>
      <c r="B168" s="276"/>
      <c r="C168" s="556"/>
      <c r="D168" s="126"/>
      <c r="E168" s="111"/>
      <c r="G168" s="128"/>
      <c r="H168" s="128"/>
      <c r="I168" s="128"/>
      <c r="J168" s="128"/>
      <c r="K168" s="128"/>
      <c r="L168" s="128"/>
      <c r="M168" s="128"/>
      <c r="N168" s="128"/>
      <c r="O168" s="128"/>
      <c r="P168" s="128"/>
      <c r="R168" s="33">
        <f t="shared" si="26"/>
        <v>0</v>
      </c>
      <c r="U168" s="1626">
        <f t="shared" si="25"/>
        <v>0</v>
      </c>
    </row>
    <row r="169" spans="1:21">
      <c r="A169" s="1627">
        <v>16</v>
      </c>
      <c r="B169" s="276" t="s">
        <v>1515</v>
      </c>
      <c r="C169" s="1211" t="s">
        <v>580</v>
      </c>
      <c r="D169" s="125" t="str">
        <f>'ROR-Model'!C169</f>
        <v>Distribution Non-Gas Rev</v>
      </c>
      <c r="E169" s="111"/>
      <c r="F169" s="349" t="s">
        <v>538</v>
      </c>
      <c r="G169" s="128">
        <f>'ROR-Model'!W169</f>
        <v>0</v>
      </c>
      <c r="H169" s="128">
        <f>VLOOKUP($F169,range,'COS Alloc Factors'!D$9,FALSE)*$G169</f>
        <v>0</v>
      </c>
      <c r="I169" s="128">
        <f>VLOOKUP($F169,range,'COS Alloc Factors'!E$9,FALSE)*$G169</f>
        <v>0</v>
      </c>
      <c r="J169" s="128">
        <f>VLOOKUP($F169,range,'COS Alloc Factors'!F$9,FALSE)*$G169</f>
        <v>0</v>
      </c>
      <c r="K169" s="128">
        <f>VLOOKUP($F169,range,'COS Alloc Factors'!G$9,FALSE)*$G169</f>
        <v>0</v>
      </c>
      <c r="L169" s="128">
        <f>VLOOKUP($F169,range,'COS Alloc Factors'!H$9,FALSE)*$G169</f>
        <v>0</v>
      </c>
      <c r="M169" s="128">
        <f>VLOOKUP($F169,range,'COS Alloc Factors'!I$9,FALSE)*$G169</f>
        <v>0</v>
      </c>
      <c r="N169" s="128">
        <f>VLOOKUP($F169,range,'COS Alloc Factors'!J$9,FALSE)*$G169</f>
        <v>0</v>
      </c>
      <c r="O169" s="128">
        <f>VLOOKUP($F169,range,'COS Alloc Factors'!K$9,FALSE)*$G169</f>
        <v>0</v>
      </c>
      <c r="P169" s="128">
        <f>SUM(H169:O169)</f>
        <v>0</v>
      </c>
      <c r="R169" s="33">
        <f t="shared" si="26"/>
        <v>0</v>
      </c>
      <c r="T169" s="17">
        <v>0</v>
      </c>
      <c r="U169" s="1626">
        <f t="shared" si="25"/>
        <v>0</v>
      </c>
    </row>
    <row r="170" spans="1:21">
      <c r="A170" s="1627">
        <v>17</v>
      </c>
      <c r="B170" s="276"/>
      <c r="C170" s="1211"/>
      <c r="D170" s="126"/>
      <c r="E170" s="111"/>
      <c r="G170" s="128"/>
      <c r="H170" s="128"/>
      <c r="I170" s="128"/>
      <c r="J170" s="128"/>
      <c r="K170" s="128"/>
      <c r="L170" s="128"/>
      <c r="M170" s="128"/>
      <c r="N170" s="128"/>
      <c r="O170" s="128"/>
      <c r="P170" s="128"/>
      <c r="R170" s="33">
        <f t="shared" si="26"/>
        <v>0</v>
      </c>
      <c r="U170" s="1626">
        <f t="shared" si="25"/>
        <v>0</v>
      </c>
    </row>
    <row r="171" spans="1:21">
      <c r="A171" s="1627">
        <v>18</v>
      </c>
      <c r="B171" s="276"/>
      <c r="C171" s="1211"/>
      <c r="D171" s="125" t="str">
        <f>'ROR-Model'!C171</f>
        <v>Supplier Non-Gas Revenue</v>
      </c>
      <c r="E171" s="111"/>
      <c r="F171" s="349" t="s">
        <v>538</v>
      </c>
      <c r="G171" s="128">
        <f>'ROR-Model'!W171</f>
        <v>0</v>
      </c>
      <c r="H171" s="128">
        <f>VLOOKUP($F171,range,'COS Alloc Factors'!D$9,FALSE)*$G171</f>
        <v>0</v>
      </c>
      <c r="I171" s="128">
        <f>VLOOKUP($F171,range,'COS Alloc Factors'!E$9,FALSE)*$G171</f>
        <v>0</v>
      </c>
      <c r="J171" s="128">
        <f>VLOOKUP($F171,range,'COS Alloc Factors'!F$9,FALSE)*$G171</f>
        <v>0</v>
      </c>
      <c r="K171" s="128">
        <f>VLOOKUP($F171,range,'COS Alloc Factors'!G$9,FALSE)*$G171</f>
        <v>0</v>
      </c>
      <c r="L171" s="128">
        <f>VLOOKUP($F171,range,'COS Alloc Factors'!H$9,FALSE)*$G171</f>
        <v>0</v>
      </c>
      <c r="M171" s="128">
        <f>VLOOKUP($F171,range,'COS Alloc Factors'!I$9,FALSE)*$G171</f>
        <v>0</v>
      </c>
      <c r="N171" s="128">
        <f>VLOOKUP($F171,range,'COS Alloc Factors'!J$9,FALSE)*$G171</f>
        <v>0</v>
      </c>
      <c r="O171" s="128">
        <f>VLOOKUP($F171,range,'COS Alloc Factors'!K$9,FALSE)*$G171</f>
        <v>0</v>
      </c>
      <c r="P171" s="128">
        <f>'ROR-Model'!AB171</f>
        <v>0</v>
      </c>
      <c r="R171" s="33">
        <f t="shared" si="26"/>
        <v>0</v>
      </c>
      <c r="T171" s="17">
        <v>0</v>
      </c>
      <c r="U171" s="1626">
        <f t="shared" si="25"/>
        <v>0</v>
      </c>
    </row>
    <row r="172" spans="1:21">
      <c r="A172" s="1627">
        <v>19</v>
      </c>
      <c r="B172" s="276"/>
      <c r="C172" s="1211"/>
      <c r="D172" s="126"/>
      <c r="E172" s="111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R172" s="33">
        <f t="shared" si="26"/>
        <v>0</v>
      </c>
      <c r="U172" s="1626">
        <f t="shared" si="25"/>
        <v>0</v>
      </c>
    </row>
    <row r="173" spans="1:21">
      <c r="A173" s="1627">
        <v>20</v>
      </c>
      <c r="B173" s="276"/>
      <c r="C173" s="1211"/>
      <c r="D173" s="125" t="str">
        <f>'ROR-Model'!C173</f>
        <v>Commodity Revenue</v>
      </c>
      <c r="E173" s="111"/>
      <c r="F173" s="349" t="s">
        <v>538</v>
      </c>
      <c r="G173" s="128">
        <f>'ROR-Model'!W173</f>
        <v>0</v>
      </c>
      <c r="H173" s="128">
        <f>VLOOKUP($F173,range,'COS Alloc Factors'!D$9,FALSE)*$G173</f>
        <v>0</v>
      </c>
      <c r="I173" s="128">
        <f>VLOOKUP($F173,range,'COS Alloc Factors'!E$9,FALSE)*$G173</f>
        <v>0</v>
      </c>
      <c r="J173" s="128">
        <f>VLOOKUP($F173,range,'COS Alloc Factors'!F$9,FALSE)*$G173</f>
        <v>0</v>
      </c>
      <c r="K173" s="128">
        <f>VLOOKUP($F173,range,'COS Alloc Factors'!G$9,FALSE)*$G173</f>
        <v>0</v>
      </c>
      <c r="L173" s="128">
        <f>VLOOKUP($F173,range,'COS Alloc Factors'!H$9,FALSE)*$G173</f>
        <v>0</v>
      </c>
      <c r="M173" s="128">
        <f>VLOOKUP($F173,range,'COS Alloc Factors'!I$9,FALSE)*$G173</f>
        <v>0</v>
      </c>
      <c r="N173" s="128">
        <f>VLOOKUP($F173,range,'COS Alloc Factors'!J$9,FALSE)*$G173</f>
        <v>0</v>
      </c>
      <c r="O173" s="128">
        <f>VLOOKUP($F173,range,'COS Alloc Factors'!K$9,FALSE)*$G173</f>
        <v>0</v>
      </c>
      <c r="P173" s="128">
        <f>'ROR-Model'!AB173</f>
        <v>0</v>
      </c>
      <c r="R173" s="33">
        <f t="shared" si="26"/>
        <v>0</v>
      </c>
      <c r="T173" s="17">
        <v>0</v>
      </c>
      <c r="U173" s="1626">
        <f t="shared" si="25"/>
        <v>0</v>
      </c>
    </row>
    <row r="174" spans="1:21">
      <c r="A174" s="1627">
        <v>21</v>
      </c>
      <c r="B174" s="276"/>
      <c r="C174" s="1211"/>
      <c r="D174" s="125" t="str">
        <f>'ROR-Model'!C174</f>
        <v>Total Revenue</v>
      </c>
      <c r="E174" s="111"/>
      <c r="G174" s="146">
        <f>SUM(G169:G173)</f>
        <v>0</v>
      </c>
      <c r="H174" s="146">
        <f>SUM(H169:H173)</f>
        <v>0</v>
      </c>
      <c r="I174" s="146">
        <f t="shared" ref="I174:O174" si="28">SUM(I169:I173)</f>
        <v>0</v>
      </c>
      <c r="J174" s="146">
        <f t="shared" si="28"/>
        <v>0</v>
      </c>
      <c r="K174" s="146">
        <f t="shared" si="28"/>
        <v>0</v>
      </c>
      <c r="L174" s="146">
        <f t="shared" si="28"/>
        <v>0</v>
      </c>
      <c r="M174" s="146">
        <f t="shared" si="28"/>
        <v>0</v>
      </c>
      <c r="N174" s="146">
        <f t="shared" si="28"/>
        <v>0</v>
      </c>
      <c r="O174" s="146">
        <f t="shared" si="28"/>
        <v>0</v>
      </c>
      <c r="P174" s="146">
        <f>SUM(P169:P173)</f>
        <v>0</v>
      </c>
      <c r="R174" s="33">
        <f t="shared" si="26"/>
        <v>0</v>
      </c>
      <c r="T174" s="17">
        <v>0</v>
      </c>
      <c r="U174" s="1626">
        <f t="shared" si="25"/>
        <v>0</v>
      </c>
    </row>
    <row r="175" spans="1:21">
      <c r="A175" s="1627">
        <v>22</v>
      </c>
      <c r="B175" s="276"/>
      <c r="C175" s="1211"/>
      <c r="D175" s="126"/>
      <c r="E175" s="111"/>
      <c r="G175" s="128"/>
      <c r="H175" s="128"/>
      <c r="I175" s="128"/>
      <c r="J175" s="128"/>
      <c r="K175" s="128"/>
      <c r="L175" s="128"/>
      <c r="M175" s="128"/>
      <c r="N175" s="128"/>
      <c r="O175" s="128"/>
      <c r="P175" s="128"/>
      <c r="R175" s="33">
        <f t="shared" si="26"/>
        <v>0</v>
      </c>
      <c r="U175" s="1626">
        <f t="shared" si="25"/>
        <v>0</v>
      </c>
    </row>
    <row r="176" spans="1:21">
      <c r="A176" s="1627">
        <v>23</v>
      </c>
      <c r="B176" s="276"/>
      <c r="C176" s="1211"/>
      <c r="D176" s="125" t="str">
        <f>'ROR-Model'!C176</f>
        <v>Total Dth</v>
      </c>
      <c r="E176" s="111"/>
      <c r="F176" s="349" t="s">
        <v>538</v>
      </c>
      <c r="G176" s="128">
        <f>'ROR-Model'!W176</f>
        <v>0</v>
      </c>
      <c r="H176" s="128">
        <f>VLOOKUP($F176,range,'COS Alloc Factors'!D$9,FALSE)*$G176</f>
        <v>0</v>
      </c>
      <c r="I176" s="128">
        <f>VLOOKUP($F176,range,'COS Alloc Factors'!E$9,FALSE)*$G176</f>
        <v>0</v>
      </c>
      <c r="J176" s="128">
        <f>VLOOKUP($F176,range,'COS Alloc Factors'!F$9,FALSE)*$G176</f>
        <v>0</v>
      </c>
      <c r="K176" s="128">
        <f>VLOOKUP($F176,range,'COS Alloc Factors'!G$9,FALSE)*$G176</f>
        <v>0</v>
      </c>
      <c r="L176" s="128">
        <f>VLOOKUP($F176,range,'COS Alloc Factors'!H$9,FALSE)*$G176</f>
        <v>0</v>
      </c>
      <c r="M176" s="128">
        <f>VLOOKUP($F176,range,'COS Alloc Factors'!I$9,FALSE)*$G176</f>
        <v>0</v>
      </c>
      <c r="N176" s="128">
        <f>VLOOKUP($F176,range,'COS Alloc Factors'!J$9,FALSE)*$G176</f>
        <v>0</v>
      </c>
      <c r="O176" s="128">
        <f>VLOOKUP($F176,range,'COS Alloc Factors'!K$9,FALSE)*$G176</f>
        <v>0</v>
      </c>
      <c r="P176" s="128">
        <f>SUM(H176:O176)</f>
        <v>0</v>
      </c>
      <c r="R176" s="33">
        <f t="shared" si="26"/>
        <v>0</v>
      </c>
      <c r="T176" s="17">
        <v>0</v>
      </c>
      <c r="U176" s="1626">
        <f t="shared" si="25"/>
        <v>0</v>
      </c>
    </row>
    <row r="177" spans="1:21">
      <c r="A177" s="1627">
        <v>168</v>
      </c>
      <c r="B177" s="276"/>
      <c r="C177" s="1211"/>
      <c r="D177" s="126"/>
      <c r="E177" s="111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R177" s="33">
        <f t="shared" si="26"/>
        <v>0</v>
      </c>
      <c r="U177" s="1626">
        <f t="shared" si="25"/>
        <v>0</v>
      </c>
    </row>
    <row r="178" spans="1:21">
      <c r="A178" s="1627">
        <v>169</v>
      </c>
      <c r="B178" s="276" t="s">
        <v>1429</v>
      </c>
      <c r="C178" s="1211" t="s">
        <v>219</v>
      </c>
      <c r="D178" s="125" t="str">
        <f>'ROR-Model'!C178</f>
        <v>Distribution Non-Gas Rev</v>
      </c>
      <c r="E178" s="111"/>
      <c r="F178" s="239" t="s">
        <v>1264</v>
      </c>
      <c r="G178" s="128">
        <f>'ROR-Model'!W178</f>
        <v>0</v>
      </c>
      <c r="H178" s="128">
        <f>VLOOKUP($F178,range,'COS Alloc Factors'!D$9,FALSE)*$G178</f>
        <v>0</v>
      </c>
      <c r="I178" s="128">
        <f>VLOOKUP($F178,range,'COS Alloc Factors'!E$9,FALSE)*$G178</f>
        <v>0</v>
      </c>
      <c r="J178" s="128">
        <f>VLOOKUP($F178,range,'COS Alloc Factors'!F$9,FALSE)*$G178</f>
        <v>0</v>
      </c>
      <c r="K178" s="128">
        <f>VLOOKUP($F178,range,'COS Alloc Factors'!G$9,FALSE)*$G178</f>
        <v>0</v>
      </c>
      <c r="L178" s="128">
        <f>VLOOKUP($F178,range,'COS Alloc Factors'!H$9,FALSE)*$G178</f>
        <v>0</v>
      </c>
      <c r="M178" s="128">
        <f>VLOOKUP($F178,range,'COS Alloc Factors'!I$9,FALSE)*$G178</f>
        <v>0</v>
      </c>
      <c r="N178" s="128">
        <f>VLOOKUP($F178,range,'COS Alloc Factors'!J$9,FALSE)*$G178</f>
        <v>0</v>
      </c>
      <c r="O178" s="128">
        <f>VLOOKUP($F178,range,'COS Alloc Factors'!K$9,FALSE)*$G178</f>
        <v>0</v>
      </c>
      <c r="P178" s="128">
        <f>SUM(H178:O178)</f>
        <v>0</v>
      </c>
      <c r="R178" s="33">
        <f t="shared" si="26"/>
        <v>0</v>
      </c>
      <c r="T178" s="17">
        <v>0</v>
      </c>
      <c r="U178" s="1626">
        <f t="shared" si="25"/>
        <v>0</v>
      </c>
    </row>
    <row r="179" spans="1:21">
      <c r="A179" s="1627">
        <v>170</v>
      </c>
      <c r="B179" s="276"/>
      <c r="C179" s="1211"/>
      <c r="D179" s="126"/>
      <c r="E179" s="111"/>
      <c r="G179" s="128"/>
      <c r="H179" s="128"/>
      <c r="I179" s="128"/>
      <c r="J179" s="128"/>
      <c r="K179" s="128"/>
      <c r="L179" s="128"/>
      <c r="M179" s="128"/>
      <c r="N179" s="128"/>
      <c r="O179" s="128"/>
      <c r="P179" s="128"/>
      <c r="R179" s="33">
        <f t="shared" si="26"/>
        <v>0</v>
      </c>
      <c r="U179" s="1626">
        <f t="shared" si="25"/>
        <v>0</v>
      </c>
    </row>
    <row r="180" spans="1:21">
      <c r="A180" s="1627">
        <v>171</v>
      </c>
      <c r="B180" s="276"/>
      <c r="C180" s="1211"/>
      <c r="D180" s="125">
        <f>'ROR-Model'!B180</f>
        <v>0</v>
      </c>
      <c r="E180" s="111"/>
      <c r="F180" s="239" t="s">
        <v>1264</v>
      </c>
      <c r="G180" s="128">
        <f>'ROR-Model'!W180-'ROR-Model'!W180</f>
        <v>0</v>
      </c>
      <c r="H180" s="128">
        <f>VLOOKUP($F180,range,'COS Alloc Factors'!D$9,FALSE)*$G180</f>
        <v>0</v>
      </c>
      <c r="I180" s="128">
        <f>VLOOKUP($F180,range,'COS Alloc Factors'!E$9,FALSE)*$G180</f>
        <v>0</v>
      </c>
      <c r="J180" s="128">
        <f>VLOOKUP($F180,range,'COS Alloc Factors'!F$9,FALSE)*$G180</f>
        <v>0</v>
      </c>
      <c r="K180" s="128">
        <f>VLOOKUP($F180,range,'COS Alloc Factors'!G$9,FALSE)*$G180</f>
        <v>0</v>
      </c>
      <c r="L180" s="128">
        <f>VLOOKUP($F180,range,'COS Alloc Factors'!H$9,FALSE)*$G180</f>
        <v>0</v>
      </c>
      <c r="M180" s="128">
        <f>VLOOKUP($F180,range,'COS Alloc Factors'!I$9,FALSE)*$G180</f>
        <v>0</v>
      </c>
      <c r="N180" s="128">
        <f>VLOOKUP($F180,range,'COS Alloc Factors'!J$9,FALSE)*$G180</f>
        <v>0</v>
      </c>
      <c r="O180" s="128">
        <f>VLOOKUP($F180,range,'COS Alloc Factors'!K$9,FALSE)*$G180</f>
        <v>0</v>
      </c>
      <c r="P180" s="128">
        <f>'ROR-Model'!AB180</f>
        <v>0</v>
      </c>
      <c r="R180" s="33">
        <f t="shared" si="26"/>
        <v>0</v>
      </c>
      <c r="T180" s="17">
        <v>0</v>
      </c>
      <c r="U180" s="1626">
        <f t="shared" si="25"/>
        <v>0</v>
      </c>
    </row>
    <row r="181" spans="1:21">
      <c r="A181" s="1627">
        <v>172</v>
      </c>
      <c r="B181" s="276"/>
      <c r="C181" s="1211"/>
      <c r="D181" s="126"/>
      <c r="E181" s="111"/>
      <c r="G181" s="128"/>
      <c r="H181" s="128"/>
      <c r="I181" s="128"/>
      <c r="J181" s="128"/>
      <c r="K181" s="128"/>
      <c r="L181" s="128"/>
      <c r="M181" s="128"/>
      <c r="N181" s="128"/>
      <c r="O181" s="128"/>
      <c r="P181" s="128"/>
      <c r="R181" s="33">
        <f t="shared" si="26"/>
        <v>0</v>
      </c>
      <c r="U181" s="1626">
        <f t="shared" si="25"/>
        <v>0</v>
      </c>
    </row>
    <row r="182" spans="1:21">
      <c r="A182" s="1627">
        <v>173</v>
      </c>
      <c r="B182" s="276"/>
      <c r="C182" s="1211"/>
      <c r="D182" s="125">
        <f>'ROR-Model'!B182</f>
        <v>0</v>
      </c>
      <c r="E182" s="111"/>
      <c r="F182" s="239" t="s">
        <v>1264</v>
      </c>
      <c r="G182" s="128">
        <f>'ROR-Model'!W182-'ROR-Model'!W182</f>
        <v>0</v>
      </c>
      <c r="H182" s="128">
        <f>VLOOKUP($F182,range,'COS Alloc Factors'!D$9,FALSE)*$G182</f>
        <v>0</v>
      </c>
      <c r="I182" s="128">
        <f>VLOOKUP($F182,range,'COS Alloc Factors'!E$9,FALSE)*$G182</f>
        <v>0</v>
      </c>
      <c r="J182" s="128">
        <f>VLOOKUP($F182,range,'COS Alloc Factors'!F$9,FALSE)*$G182</f>
        <v>0</v>
      </c>
      <c r="K182" s="128">
        <f>VLOOKUP($F182,range,'COS Alloc Factors'!G$9,FALSE)*$G182</f>
        <v>0</v>
      </c>
      <c r="L182" s="128">
        <f>VLOOKUP($F182,range,'COS Alloc Factors'!H$9,FALSE)*$G182</f>
        <v>0</v>
      </c>
      <c r="M182" s="128">
        <f>VLOOKUP($F182,range,'COS Alloc Factors'!I$9,FALSE)*$G182</f>
        <v>0</v>
      </c>
      <c r="N182" s="128">
        <f>VLOOKUP($F182,range,'COS Alloc Factors'!J$9,FALSE)*$G182</f>
        <v>0</v>
      </c>
      <c r="O182" s="128">
        <f>VLOOKUP($F182,range,'COS Alloc Factors'!K$9,FALSE)*$G182</f>
        <v>0</v>
      </c>
      <c r="P182" s="128">
        <f>'ROR-Model'!AB182</f>
        <v>0</v>
      </c>
      <c r="R182" s="33">
        <f t="shared" si="26"/>
        <v>0</v>
      </c>
      <c r="T182" s="17">
        <v>0</v>
      </c>
      <c r="U182" s="1626">
        <f t="shared" si="25"/>
        <v>0</v>
      </c>
    </row>
    <row r="183" spans="1:21">
      <c r="A183" s="1627">
        <v>174</v>
      </c>
      <c r="B183" s="276"/>
      <c r="C183" s="1211"/>
      <c r="D183" s="125">
        <f>'ROR-Model'!B183</f>
        <v>0</v>
      </c>
      <c r="E183" s="111"/>
      <c r="G183" s="146">
        <f>SUM(G178:G182)</f>
        <v>0</v>
      </c>
      <c r="H183" s="146">
        <f>SUM(H178:H182)</f>
        <v>0</v>
      </c>
      <c r="I183" s="146">
        <f t="shared" ref="I183:O183" si="29">SUM(I178:I182)</f>
        <v>0</v>
      </c>
      <c r="J183" s="146">
        <f t="shared" si="29"/>
        <v>0</v>
      </c>
      <c r="K183" s="146">
        <f t="shared" si="29"/>
        <v>0</v>
      </c>
      <c r="L183" s="146">
        <f t="shared" si="29"/>
        <v>0</v>
      </c>
      <c r="M183" s="146">
        <f t="shared" si="29"/>
        <v>0</v>
      </c>
      <c r="N183" s="146">
        <f t="shared" si="29"/>
        <v>0</v>
      </c>
      <c r="O183" s="146">
        <f t="shared" si="29"/>
        <v>0</v>
      </c>
      <c r="P183" s="146">
        <f>SUM(P178:P182)</f>
        <v>0</v>
      </c>
      <c r="R183" s="33">
        <f t="shared" si="26"/>
        <v>0</v>
      </c>
      <c r="T183" s="17">
        <v>0</v>
      </c>
      <c r="U183" s="1626">
        <f t="shared" si="25"/>
        <v>0</v>
      </c>
    </row>
    <row r="184" spans="1:21">
      <c r="A184" s="1627">
        <v>175</v>
      </c>
      <c r="B184" s="276"/>
      <c r="C184" s="1211"/>
      <c r="D184" s="126"/>
      <c r="E184" s="111"/>
      <c r="G184" s="128"/>
      <c r="H184" s="128"/>
      <c r="I184" s="128"/>
      <c r="J184" s="128"/>
      <c r="K184" s="128"/>
      <c r="L184" s="128"/>
      <c r="M184" s="128"/>
      <c r="N184" s="128"/>
      <c r="O184" s="128"/>
      <c r="P184" s="128"/>
      <c r="R184" s="33">
        <f t="shared" si="26"/>
        <v>0</v>
      </c>
      <c r="U184" s="1626">
        <f t="shared" si="25"/>
        <v>0</v>
      </c>
    </row>
    <row r="185" spans="1:21">
      <c r="A185" s="1627">
        <v>176</v>
      </c>
      <c r="B185" s="276"/>
      <c r="C185" s="1211"/>
      <c r="D185" s="125">
        <f>'ROR-Model'!B185</f>
        <v>0</v>
      </c>
      <c r="E185" s="111"/>
      <c r="F185" s="239" t="s">
        <v>1264</v>
      </c>
      <c r="G185" s="128">
        <f>'ROR-Model'!W185-'ROR-Model'!W185</f>
        <v>0</v>
      </c>
      <c r="H185" s="128">
        <f>VLOOKUP($F185,range,'COS Alloc Factors'!D$9,FALSE)*$G185</f>
        <v>0</v>
      </c>
      <c r="I185" s="128">
        <f>VLOOKUP($F185,range,'COS Alloc Factors'!E$9,FALSE)*$G185</f>
        <v>0</v>
      </c>
      <c r="J185" s="128">
        <f>VLOOKUP($F185,range,'COS Alloc Factors'!F$9,FALSE)*$G185</f>
        <v>0</v>
      </c>
      <c r="K185" s="128">
        <f>VLOOKUP($F185,range,'COS Alloc Factors'!G$9,FALSE)*$G185</f>
        <v>0</v>
      </c>
      <c r="L185" s="128">
        <f>VLOOKUP($F185,range,'COS Alloc Factors'!H$9,FALSE)*$G185</f>
        <v>0</v>
      </c>
      <c r="M185" s="128">
        <f>VLOOKUP($F185,range,'COS Alloc Factors'!I$9,FALSE)*$G185</f>
        <v>0</v>
      </c>
      <c r="N185" s="128">
        <f>VLOOKUP($F185,range,'COS Alloc Factors'!J$9,FALSE)*$G185</f>
        <v>0</v>
      </c>
      <c r="O185" s="128">
        <f>VLOOKUP($F185,range,'COS Alloc Factors'!K$9,FALSE)*$G185</f>
        <v>0</v>
      </c>
      <c r="P185" s="128">
        <f>SUM(H185:O185)</f>
        <v>0</v>
      </c>
      <c r="R185" s="33"/>
      <c r="T185" s="17">
        <v>0</v>
      </c>
      <c r="U185" s="1626">
        <f t="shared" si="25"/>
        <v>0</v>
      </c>
    </row>
    <row r="186" spans="1:21">
      <c r="A186" s="1627">
        <v>177</v>
      </c>
      <c r="B186" s="276"/>
      <c r="C186" s="1211"/>
      <c r="D186" s="126"/>
      <c r="E186" s="111"/>
      <c r="G186" s="128"/>
      <c r="H186" s="128"/>
      <c r="I186" s="128"/>
      <c r="J186" s="128"/>
      <c r="K186" s="128"/>
      <c r="L186" s="128"/>
      <c r="M186" s="128"/>
      <c r="N186" s="128"/>
      <c r="O186" s="128"/>
      <c r="P186" s="128"/>
      <c r="R186" s="33">
        <f t="shared" ref="R186:R207" si="30">P186-G186</f>
        <v>0</v>
      </c>
      <c r="U186" s="1626">
        <f t="shared" si="25"/>
        <v>0</v>
      </c>
    </row>
    <row r="187" spans="1:21">
      <c r="A187" s="1627">
        <v>16</v>
      </c>
      <c r="B187" s="276" t="s">
        <v>1515</v>
      </c>
      <c r="C187" s="1211" t="s">
        <v>580</v>
      </c>
      <c r="D187" s="125" t="str">
        <f>'ROR-Model'!B187</f>
        <v>Blank</v>
      </c>
      <c r="E187" s="111"/>
      <c r="F187" s="349" t="s">
        <v>538</v>
      </c>
      <c r="G187" s="128">
        <f>'ROR-Model'!W187</f>
        <v>0</v>
      </c>
      <c r="H187" s="128">
        <f>VLOOKUP($F187,range,'COS Alloc Factors'!D$9,FALSE)*$G187</f>
        <v>0</v>
      </c>
      <c r="I187" s="128">
        <f>VLOOKUP($F187,range,'COS Alloc Factors'!E$9,FALSE)*$G187</f>
        <v>0</v>
      </c>
      <c r="J187" s="128">
        <f>VLOOKUP($F187,range,'COS Alloc Factors'!F$9,FALSE)*$G187</f>
        <v>0</v>
      </c>
      <c r="K187" s="128">
        <f>VLOOKUP($F187,range,'COS Alloc Factors'!G$9,FALSE)*$G187</f>
        <v>0</v>
      </c>
      <c r="L187" s="128">
        <f>VLOOKUP($F187,range,'COS Alloc Factors'!H$9,FALSE)*$G187</f>
        <v>0</v>
      </c>
      <c r="M187" s="128">
        <f>VLOOKUP($F187,range,'COS Alloc Factors'!I$9,FALSE)*$G187</f>
        <v>0</v>
      </c>
      <c r="N187" s="128">
        <f>VLOOKUP($F187,range,'COS Alloc Factors'!J$9,FALSE)*$G187</f>
        <v>0</v>
      </c>
      <c r="O187" s="128">
        <f>VLOOKUP($F187,range,'COS Alloc Factors'!K$9,FALSE)*$G187</f>
        <v>0</v>
      </c>
      <c r="P187" s="128">
        <f>SUM(H187:O187)</f>
        <v>0</v>
      </c>
      <c r="R187" s="33">
        <f t="shared" si="30"/>
        <v>0</v>
      </c>
      <c r="T187" s="17">
        <v>0</v>
      </c>
      <c r="U187" s="1626">
        <f t="shared" si="25"/>
        <v>0</v>
      </c>
    </row>
    <row r="188" spans="1:21">
      <c r="A188" s="1627">
        <v>17</v>
      </c>
      <c r="B188" s="276"/>
      <c r="C188" s="1211"/>
      <c r="D188" s="126"/>
      <c r="E188" s="111"/>
      <c r="G188" s="128"/>
      <c r="H188" s="128"/>
      <c r="I188" s="128"/>
      <c r="J188" s="128"/>
      <c r="K188" s="128"/>
      <c r="L188" s="128"/>
      <c r="M188" s="128"/>
      <c r="N188" s="128"/>
      <c r="O188" s="128"/>
      <c r="P188" s="128"/>
      <c r="R188" s="33">
        <f t="shared" si="30"/>
        <v>0</v>
      </c>
      <c r="U188" s="1626">
        <f t="shared" si="25"/>
        <v>0</v>
      </c>
    </row>
    <row r="189" spans="1:21">
      <c r="A189" s="1627">
        <v>18</v>
      </c>
      <c r="B189" s="276"/>
      <c r="C189" s="1211"/>
      <c r="D189" s="125">
        <f>'ROR-Model'!B189</f>
        <v>0</v>
      </c>
      <c r="E189" s="111"/>
      <c r="F189" s="349" t="s">
        <v>538</v>
      </c>
      <c r="G189" s="128">
        <f>'ROR-Model'!W189</f>
        <v>0</v>
      </c>
      <c r="H189" s="128">
        <f>VLOOKUP($F189,range,'COS Alloc Factors'!D$9,FALSE)*$G189</f>
        <v>0</v>
      </c>
      <c r="I189" s="128">
        <f>VLOOKUP($F189,range,'COS Alloc Factors'!E$9,FALSE)*$G189</f>
        <v>0</v>
      </c>
      <c r="J189" s="128">
        <f>VLOOKUP($F189,range,'COS Alloc Factors'!F$9,FALSE)*$G189</f>
        <v>0</v>
      </c>
      <c r="K189" s="128">
        <f>VLOOKUP($F189,range,'COS Alloc Factors'!G$9,FALSE)*$G189</f>
        <v>0</v>
      </c>
      <c r="L189" s="128">
        <f>VLOOKUP($F189,range,'COS Alloc Factors'!H$9,FALSE)*$G189</f>
        <v>0</v>
      </c>
      <c r="M189" s="128">
        <f>VLOOKUP($F189,range,'COS Alloc Factors'!I$9,FALSE)*$G189</f>
        <v>0</v>
      </c>
      <c r="N189" s="128">
        <f>VLOOKUP($F189,range,'COS Alloc Factors'!J$9,FALSE)*$G189</f>
        <v>0</v>
      </c>
      <c r="O189" s="128">
        <f>VLOOKUP($F189,range,'COS Alloc Factors'!K$9,FALSE)*$G189</f>
        <v>0</v>
      </c>
      <c r="P189" s="128">
        <f>'ROR-Model'!AB189</f>
        <v>0</v>
      </c>
      <c r="R189" s="33">
        <f t="shared" si="30"/>
        <v>0</v>
      </c>
      <c r="T189" s="17">
        <v>0</v>
      </c>
      <c r="U189" s="1626">
        <f t="shared" si="25"/>
        <v>0</v>
      </c>
    </row>
    <row r="190" spans="1:21">
      <c r="A190" s="1627">
        <v>19</v>
      </c>
      <c r="B190" s="276"/>
      <c r="C190" s="1211"/>
      <c r="D190" s="126"/>
      <c r="E190" s="111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R190" s="33">
        <f t="shared" si="30"/>
        <v>0</v>
      </c>
      <c r="U190" s="1626">
        <f t="shared" si="25"/>
        <v>0</v>
      </c>
    </row>
    <row r="191" spans="1:21">
      <c r="A191" s="1627">
        <v>20</v>
      </c>
      <c r="B191" s="276"/>
      <c r="C191" s="1211"/>
      <c r="D191" s="125">
        <f>'ROR-Model'!B191</f>
        <v>0</v>
      </c>
      <c r="E191" s="111"/>
      <c r="F191" s="349" t="s">
        <v>538</v>
      </c>
      <c r="G191" s="128">
        <f>'ROR-Model'!W191</f>
        <v>0</v>
      </c>
      <c r="H191" s="128">
        <f>VLOOKUP($F191,range,'COS Alloc Factors'!D$9,FALSE)*$G191</f>
        <v>0</v>
      </c>
      <c r="I191" s="128">
        <f>VLOOKUP($F191,range,'COS Alloc Factors'!E$9,FALSE)*$G191</f>
        <v>0</v>
      </c>
      <c r="J191" s="128">
        <f>VLOOKUP($F191,range,'COS Alloc Factors'!F$9,FALSE)*$G191</f>
        <v>0</v>
      </c>
      <c r="K191" s="128">
        <f>VLOOKUP($F191,range,'COS Alloc Factors'!G$9,FALSE)*$G191</f>
        <v>0</v>
      </c>
      <c r="L191" s="128">
        <f>VLOOKUP($F191,range,'COS Alloc Factors'!H$9,FALSE)*$G191</f>
        <v>0</v>
      </c>
      <c r="M191" s="128">
        <f>VLOOKUP($F191,range,'COS Alloc Factors'!I$9,FALSE)*$G191</f>
        <v>0</v>
      </c>
      <c r="N191" s="128">
        <f>VLOOKUP($F191,range,'COS Alloc Factors'!J$9,FALSE)*$G191</f>
        <v>0</v>
      </c>
      <c r="O191" s="128">
        <f>VLOOKUP($F191,range,'COS Alloc Factors'!K$9,FALSE)*$G191</f>
        <v>0</v>
      </c>
      <c r="P191" s="128">
        <f>'ROR-Model'!AB191</f>
        <v>0</v>
      </c>
      <c r="R191" s="33">
        <f t="shared" si="30"/>
        <v>0</v>
      </c>
      <c r="T191" s="17">
        <v>0</v>
      </c>
      <c r="U191" s="1626">
        <f t="shared" si="25"/>
        <v>0</v>
      </c>
    </row>
    <row r="192" spans="1:21">
      <c r="A192" s="1627">
        <v>21</v>
      </c>
      <c r="B192" s="276"/>
      <c r="C192" s="1211"/>
      <c r="D192" s="125">
        <f>'ROR-Model'!B192</f>
        <v>0</v>
      </c>
      <c r="E192" s="111"/>
      <c r="G192" s="146">
        <f>SUM(G187:G191)</f>
        <v>0</v>
      </c>
      <c r="H192" s="146">
        <f>SUM(H187:H191)</f>
        <v>0</v>
      </c>
      <c r="I192" s="146">
        <f t="shared" ref="I192:O192" si="31">SUM(I187:I191)</f>
        <v>0</v>
      </c>
      <c r="J192" s="146">
        <f t="shared" si="31"/>
        <v>0</v>
      </c>
      <c r="K192" s="146">
        <f t="shared" si="31"/>
        <v>0</v>
      </c>
      <c r="L192" s="146">
        <f t="shared" si="31"/>
        <v>0</v>
      </c>
      <c r="M192" s="146">
        <f t="shared" si="31"/>
        <v>0</v>
      </c>
      <c r="N192" s="146">
        <f t="shared" si="31"/>
        <v>0</v>
      </c>
      <c r="O192" s="146">
        <f t="shared" si="31"/>
        <v>0</v>
      </c>
      <c r="P192" s="146">
        <f>SUM(P187:P191)</f>
        <v>0</v>
      </c>
      <c r="R192" s="33">
        <f t="shared" si="30"/>
        <v>0</v>
      </c>
      <c r="T192" s="17">
        <v>0</v>
      </c>
      <c r="U192" s="1626">
        <f t="shared" si="25"/>
        <v>0</v>
      </c>
    </row>
    <row r="193" spans="1:21">
      <c r="A193" s="1627">
        <v>22</v>
      </c>
      <c r="B193" s="276"/>
      <c r="C193" s="1211"/>
      <c r="D193" s="126"/>
      <c r="E193" s="111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R193" s="33">
        <f t="shared" si="30"/>
        <v>0</v>
      </c>
      <c r="U193" s="1626">
        <f t="shared" si="25"/>
        <v>0</v>
      </c>
    </row>
    <row r="194" spans="1:21">
      <c r="A194" s="1627">
        <v>23</v>
      </c>
      <c r="B194" s="276"/>
      <c r="C194" s="1211"/>
      <c r="D194" s="125">
        <f>'ROR-Model'!B194</f>
        <v>0</v>
      </c>
      <c r="E194" s="111"/>
      <c r="F194" s="349" t="s">
        <v>538</v>
      </c>
      <c r="G194" s="128">
        <f>'ROR-Model'!W194</f>
        <v>0</v>
      </c>
      <c r="H194" s="128">
        <f>VLOOKUP($F194,range,'COS Alloc Factors'!D$9,FALSE)*$G194</f>
        <v>0</v>
      </c>
      <c r="I194" s="128">
        <f>VLOOKUP($F194,range,'COS Alloc Factors'!E$9,FALSE)*$G194</f>
        <v>0</v>
      </c>
      <c r="J194" s="128">
        <f>VLOOKUP($F194,range,'COS Alloc Factors'!F$9,FALSE)*$G194</f>
        <v>0</v>
      </c>
      <c r="K194" s="128">
        <f>VLOOKUP($F194,range,'COS Alloc Factors'!G$9,FALSE)*$G194</f>
        <v>0</v>
      </c>
      <c r="L194" s="128">
        <f>VLOOKUP($F194,range,'COS Alloc Factors'!H$9,FALSE)*$G194</f>
        <v>0</v>
      </c>
      <c r="M194" s="128">
        <f>VLOOKUP($F194,range,'COS Alloc Factors'!I$9,FALSE)*$G194</f>
        <v>0</v>
      </c>
      <c r="N194" s="128">
        <f>VLOOKUP($F194,range,'COS Alloc Factors'!J$9,FALSE)*$G194</f>
        <v>0</v>
      </c>
      <c r="O194" s="128">
        <f>VLOOKUP($F194,range,'COS Alloc Factors'!K$9,FALSE)*$G194</f>
        <v>0</v>
      </c>
      <c r="P194" s="128">
        <f>SUM(H194:O194)</f>
        <v>0</v>
      </c>
      <c r="R194" s="33">
        <f t="shared" si="30"/>
        <v>0</v>
      </c>
      <c r="T194" s="17">
        <v>0</v>
      </c>
      <c r="U194" s="1626">
        <f t="shared" si="25"/>
        <v>0</v>
      </c>
    </row>
    <row r="195" spans="1:21">
      <c r="A195" s="1627">
        <v>186</v>
      </c>
      <c r="B195" s="276"/>
      <c r="C195" s="1211"/>
      <c r="D195" s="126"/>
      <c r="E195" s="111"/>
      <c r="G195" s="128"/>
      <c r="H195" s="128"/>
      <c r="I195" s="128"/>
      <c r="J195" s="128"/>
      <c r="K195" s="128"/>
      <c r="L195" s="128"/>
      <c r="M195" s="128"/>
      <c r="N195" s="128"/>
      <c r="O195" s="128"/>
      <c r="P195" s="128"/>
      <c r="R195" s="33">
        <f t="shared" si="30"/>
        <v>0</v>
      </c>
      <c r="U195" s="1626">
        <f t="shared" si="25"/>
        <v>0</v>
      </c>
    </row>
    <row r="196" spans="1:21">
      <c r="A196" s="1627">
        <v>187</v>
      </c>
      <c r="B196" s="276"/>
      <c r="C196" s="1211" t="s">
        <v>1273</v>
      </c>
      <c r="D196" s="125" t="str">
        <f>'ROR-Model'!B196</f>
        <v>CET</v>
      </c>
      <c r="E196" s="111"/>
      <c r="F196" s="1211" t="s">
        <v>453</v>
      </c>
      <c r="G196" s="128">
        <f>'ROR-Model'!W196</f>
        <v>0</v>
      </c>
      <c r="H196" s="128">
        <f>VLOOKUP($F196,range,'COS Alloc Factors'!D$9,FALSE)*$G196</f>
        <v>0</v>
      </c>
      <c r="I196" s="128">
        <f>VLOOKUP($F196,range,'COS Alloc Factors'!E$9,FALSE)*$G196</f>
        <v>0</v>
      </c>
      <c r="J196" s="128">
        <f>VLOOKUP($F196,range,'COS Alloc Factors'!F$9,FALSE)*$G196</f>
        <v>0</v>
      </c>
      <c r="K196" s="128">
        <f>VLOOKUP($F196,range,'COS Alloc Factors'!G$9,FALSE)*$G196</f>
        <v>0</v>
      </c>
      <c r="L196" s="128">
        <f>VLOOKUP($F196,range,'COS Alloc Factors'!H$9,FALSE)*$G196</f>
        <v>0</v>
      </c>
      <c r="M196" s="128">
        <f>VLOOKUP($F196,range,'COS Alloc Factors'!I$9,FALSE)*$G196</f>
        <v>0</v>
      </c>
      <c r="N196" s="128">
        <f>VLOOKUP($F196,range,'COS Alloc Factors'!J$9,FALSE)*$G196</f>
        <v>0</v>
      </c>
      <c r="O196" s="128">
        <f>VLOOKUP($F196,range,'COS Alloc Factors'!K$9,FALSE)*$G196</f>
        <v>0</v>
      </c>
      <c r="P196" s="128">
        <f>'ROR-Model'!W196</f>
        <v>0</v>
      </c>
      <c r="R196" s="33">
        <f t="shared" si="30"/>
        <v>0</v>
      </c>
      <c r="T196" s="17">
        <v>0</v>
      </c>
      <c r="U196" s="1626">
        <f t="shared" si="25"/>
        <v>0</v>
      </c>
    </row>
    <row r="197" spans="1:21">
      <c r="A197" s="1627">
        <v>188</v>
      </c>
      <c r="B197" s="276"/>
      <c r="C197" s="1211" t="s">
        <v>201</v>
      </c>
      <c r="D197" s="126"/>
      <c r="E197" s="111"/>
      <c r="G197" s="128"/>
      <c r="H197" s="128"/>
      <c r="I197" s="128"/>
      <c r="J197" s="128"/>
      <c r="K197" s="128"/>
      <c r="L197" s="128"/>
      <c r="M197" s="128"/>
      <c r="N197" s="128"/>
      <c r="O197" s="128"/>
      <c r="P197" s="128"/>
      <c r="R197" s="33">
        <f t="shared" si="30"/>
        <v>0</v>
      </c>
      <c r="U197" s="1626">
        <f t="shared" si="25"/>
        <v>0</v>
      </c>
    </row>
    <row r="198" spans="1:21" ht="13.5" thickBot="1">
      <c r="A198" s="1627">
        <v>189</v>
      </c>
      <c r="B198" s="276"/>
      <c r="C198" s="556" t="s">
        <v>835</v>
      </c>
      <c r="D198" s="126"/>
      <c r="E198" s="111"/>
      <c r="G198" s="285"/>
      <c r="H198" s="285"/>
      <c r="I198" s="285"/>
      <c r="J198" s="285"/>
      <c r="K198" s="285"/>
      <c r="L198" s="285"/>
      <c r="M198" s="285"/>
      <c r="N198" s="285"/>
      <c r="O198" s="285"/>
      <c r="P198" s="285"/>
      <c r="R198" s="33">
        <f t="shared" si="30"/>
        <v>0</v>
      </c>
      <c r="U198" s="1626">
        <f t="shared" si="25"/>
        <v>0</v>
      </c>
    </row>
    <row r="199" spans="1:21" ht="13.5" thickTop="1">
      <c r="A199" s="1627">
        <v>190</v>
      </c>
      <c r="C199" s="17"/>
      <c r="D199" s="126"/>
      <c r="E199" s="111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R199" s="33">
        <f t="shared" si="30"/>
        <v>0</v>
      </c>
      <c r="U199" s="1626">
        <f t="shared" si="25"/>
        <v>0</v>
      </c>
    </row>
    <row r="200" spans="1:21">
      <c r="A200" s="1627">
        <v>191</v>
      </c>
      <c r="B200" s="276"/>
      <c r="C200" s="556"/>
      <c r="D200" s="126" t="s">
        <v>17</v>
      </c>
      <c r="E200" s="111"/>
      <c r="G200" s="129">
        <f>+G16+G25+G34+G43+G52+G61+G70+G79+G88+G97+G106+G115+G124+G133+G142+G151+G160+G169+G178+G187+G196</f>
        <v>294396591.36000001</v>
      </c>
      <c r="H200" s="129">
        <f>+H16+H25+H34+H43+H52+H61+H70+H79+H88+H97+H106+H115+H124+H133+H142+H151+H160+H169+H178+H187+H196</f>
        <v>273489471.79916567</v>
      </c>
      <c r="I200" s="129">
        <f t="shared" ref="I200:O200" si="32">+I16+I25+I34+I43+I52+I61+I70+I79+I88+I97+I106+I115+I124+I133+I142+I151+I160+I169+I178+I187+I196</f>
        <v>0</v>
      </c>
      <c r="J200" s="129">
        <f t="shared" si="32"/>
        <v>0</v>
      </c>
      <c r="K200" s="129">
        <f t="shared" si="32"/>
        <v>3662605.733762396</v>
      </c>
      <c r="L200" s="129">
        <f t="shared" si="32"/>
        <v>838903.64006331109</v>
      </c>
      <c r="M200" s="129">
        <f>+M16+M25+M34+M43+M52+M61+M70+M79+M88+M97+M106+M115+M124+M133+M142+M151+M160+M169+M178+M187+M196</f>
        <v>11171150.994291095</v>
      </c>
      <c r="N200" s="129">
        <f>+N16+N25+N34+N43+N52+N61+N70+N79+N88+N97+N106+N115+N124+N133+N142+N151+N160+N169+N178+N187+N196</f>
        <v>1593107.8521476334</v>
      </c>
      <c r="O200" s="129">
        <f t="shared" si="32"/>
        <v>3641351.3405698636</v>
      </c>
      <c r="P200" s="128">
        <f t="shared" ref="P200:P207" si="33">SUM(H200:O200)</f>
        <v>294396591.3599999</v>
      </c>
      <c r="R200" s="33">
        <f t="shared" si="30"/>
        <v>0</v>
      </c>
      <c r="T200" s="17">
        <v>270948319.00999999</v>
      </c>
      <c r="U200" s="1626">
        <f t="shared" si="25"/>
        <v>-270948319.00999999</v>
      </c>
    </row>
    <row r="201" spans="1:21">
      <c r="A201" s="1627">
        <v>192</v>
      </c>
      <c r="B201" s="276"/>
      <c r="C201" s="556"/>
      <c r="D201" s="126" t="s">
        <v>18</v>
      </c>
      <c r="E201" s="111"/>
      <c r="G201" s="129">
        <f>+G18+G27+G36+G45+G53+G54+G63+G72+G81+G90+G99+G108+G117+G126+G135+G144+G153+G162+G171+G180+G189</f>
        <v>0</v>
      </c>
      <c r="H201" s="129">
        <f>+H18+H27+H36+H45+H53+H54+H63+H72+H81+H90+H99+H108+H117+H126+H135+H144+H153+H162+H171+H180+H189</f>
        <v>0</v>
      </c>
      <c r="I201" s="129">
        <f t="shared" ref="I201:O201" si="34">+I18+I27+I36+I45+I53+I54+I63+I72+I81+I90+I99+I108+I117+I126+I135+I144+I153+I162+I171+I180+I189</f>
        <v>0</v>
      </c>
      <c r="J201" s="129">
        <f t="shared" si="34"/>
        <v>0</v>
      </c>
      <c r="K201" s="129">
        <f t="shared" si="34"/>
        <v>0</v>
      </c>
      <c r="L201" s="129">
        <f t="shared" si="34"/>
        <v>0</v>
      </c>
      <c r="M201" s="129">
        <f t="shared" si="34"/>
        <v>0</v>
      </c>
      <c r="N201" s="129">
        <f t="shared" si="34"/>
        <v>0</v>
      </c>
      <c r="O201" s="129">
        <f t="shared" si="34"/>
        <v>0</v>
      </c>
      <c r="P201" s="129">
        <f t="shared" si="33"/>
        <v>0</v>
      </c>
      <c r="R201" s="33">
        <f t="shared" si="30"/>
        <v>0</v>
      </c>
      <c r="T201" s="17">
        <v>0</v>
      </c>
      <c r="U201" s="1626">
        <f t="shared" si="25"/>
        <v>0</v>
      </c>
    </row>
    <row r="202" spans="1:21">
      <c r="A202" s="1627">
        <v>193</v>
      </c>
      <c r="B202" s="276"/>
      <c r="C202" s="556"/>
      <c r="D202" s="126" t="s">
        <v>19</v>
      </c>
      <c r="E202" s="111"/>
      <c r="G202" s="129">
        <f>+G20+G29+G38+G47+G55+G56+G65+G74+G83+G92+G101+G110+G119+G128+G137+G146+G155+G164+G173+G182+G191</f>
        <v>0</v>
      </c>
      <c r="H202" s="129">
        <f>+H20+H29+H38+H47+H55+H56+H65+H74+H83+H92+H101+H110+H119+H128+H137+H146+H155+H164+H173+H182+H191</f>
        <v>0</v>
      </c>
      <c r="I202" s="129">
        <f t="shared" ref="I202:O202" si="35">+I20+I29+I38+I47+I55+I56+I65+I74+I83+I92+I101+I110+I119+I128+I137+I146+I155+I164+I173+I182+I191</f>
        <v>0</v>
      </c>
      <c r="J202" s="129">
        <f t="shared" si="35"/>
        <v>0</v>
      </c>
      <c r="K202" s="129">
        <f t="shared" si="35"/>
        <v>0</v>
      </c>
      <c r="L202" s="129">
        <f t="shared" si="35"/>
        <v>0</v>
      </c>
      <c r="M202" s="129">
        <f t="shared" si="35"/>
        <v>0</v>
      </c>
      <c r="N202" s="129">
        <f t="shared" si="35"/>
        <v>0</v>
      </c>
      <c r="O202" s="129">
        <f t="shared" si="35"/>
        <v>0</v>
      </c>
      <c r="P202" s="129">
        <f t="shared" si="33"/>
        <v>0</v>
      </c>
      <c r="R202" s="33">
        <f t="shared" si="30"/>
        <v>0</v>
      </c>
      <c r="T202" s="17">
        <v>0</v>
      </c>
      <c r="U202" s="1626">
        <f t="shared" si="25"/>
        <v>0</v>
      </c>
    </row>
    <row r="203" spans="1:21">
      <c r="A203" s="1627">
        <v>194</v>
      </c>
      <c r="B203" s="276"/>
      <c r="C203" s="125"/>
      <c r="D203" s="5" t="s">
        <v>636</v>
      </c>
      <c r="E203" s="111"/>
      <c r="G203" s="147">
        <f>SUM(G200:G202)</f>
        <v>294396591.36000001</v>
      </c>
      <c r="H203" s="147">
        <f>SUM(H200:H202)</f>
        <v>273489471.79916567</v>
      </c>
      <c r="I203" s="147">
        <f t="shared" ref="I203:O203" si="36">SUM(I200:I202)</f>
        <v>0</v>
      </c>
      <c r="J203" s="147">
        <f t="shared" si="36"/>
        <v>0</v>
      </c>
      <c r="K203" s="147">
        <f t="shared" si="36"/>
        <v>3662605.733762396</v>
      </c>
      <c r="L203" s="147">
        <f t="shared" si="36"/>
        <v>838903.64006331109</v>
      </c>
      <c r="M203" s="147">
        <f t="shared" si="36"/>
        <v>11171150.994291095</v>
      </c>
      <c r="N203" s="147">
        <f t="shared" si="36"/>
        <v>1593107.8521476334</v>
      </c>
      <c r="O203" s="147">
        <f t="shared" si="36"/>
        <v>3641351.3405698636</v>
      </c>
      <c r="P203" s="147">
        <f t="shared" si="33"/>
        <v>294396591.3599999</v>
      </c>
      <c r="R203" s="33">
        <f t="shared" si="30"/>
        <v>0</v>
      </c>
      <c r="T203" s="17">
        <v>270948319.00999999</v>
      </c>
      <c r="U203" s="1626">
        <f t="shared" si="25"/>
        <v>-270948319.00999999</v>
      </c>
    </row>
    <row r="204" spans="1:21">
      <c r="A204" s="1627">
        <v>195</v>
      </c>
      <c r="B204" s="276"/>
      <c r="C204" s="125"/>
      <c r="D204" s="5" t="s">
        <v>1053</v>
      </c>
      <c r="E204" s="111"/>
      <c r="G204" s="129">
        <f>+G16+G25+G34+G43+G52+G70+G79+G88+G97+G106+G151+G160+G169+G187+G196</f>
        <v>286106987.21000004</v>
      </c>
      <c r="H204" s="129">
        <f>+H16+H25+H34+H43+H52+H70+H79+H88+H97+H106+H151+H160+H169+H187+H196</f>
        <v>270948319.00999999</v>
      </c>
      <c r="I204" s="129">
        <f t="shared" ref="I204:O204" si="37">+I16+I25+I34+I43+I52+I70+I79+I88+I97+I106+I151+I160+I169+I187+I196</f>
        <v>0</v>
      </c>
      <c r="J204" s="129">
        <f t="shared" si="37"/>
        <v>0</v>
      </c>
      <c r="K204" s="129">
        <f t="shared" si="37"/>
        <v>3578142.62</v>
      </c>
      <c r="L204" s="129">
        <f t="shared" si="37"/>
        <v>820693.40999999992</v>
      </c>
      <c r="M204" s="129">
        <f t="shared" si="37"/>
        <v>10759832.17</v>
      </c>
      <c r="N204" s="129">
        <f t="shared" si="37"/>
        <v>0</v>
      </c>
      <c r="O204" s="129">
        <f t="shared" si="37"/>
        <v>0</v>
      </c>
      <c r="P204" s="148">
        <f t="shared" si="33"/>
        <v>286106987.21000004</v>
      </c>
      <c r="R204" s="33">
        <f t="shared" si="30"/>
        <v>0</v>
      </c>
      <c r="T204" s="17">
        <v>270948319.00999999</v>
      </c>
      <c r="U204" s="1626">
        <f t="shared" si="25"/>
        <v>-270948319.00999999</v>
      </c>
    </row>
    <row r="205" spans="1:21">
      <c r="A205" s="1627">
        <v>196</v>
      </c>
      <c r="B205" s="276"/>
      <c r="C205" s="125"/>
      <c r="D205" s="126" t="s">
        <v>88</v>
      </c>
      <c r="E205" s="111"/>
      <c r="G205" s="148">
        <f>G23+G32+G41+G50+G59+G68+G77+G86+G95+G104+G113</f>
        <v>106653131</v>
      </c>
      <c r="H205" s="148">
        <f>H23+H32+H41+H50+H59+H68+H77+H86+H95+H104+H113</f>
        <v>98495495</v>
      </c>
      <c r="I205" s="148">
        <f t="shared" ref="I205:O205" si="38">I23+I32+I41+I50+I59+I68+I77+I86+I95+I104+I113</f>
        <v>0</v>
      </c>
      <c r="J205" s="148">
        <f t="shared" si="38"/>
        <v>0</v>
      </c>
      <c r="K205" s="148">
        <f t="shared" si="38"/>
        <v>4852953</v>
      </c>
      <c r="L205" s="148">
        <f t="shared" si="38"/>
        <v>2625847</v>
      </c>
      <c r="M205" s="148">
        <f t="shared" si="38"/>
        <v>0</v>
      </c>
      <c r="N205" s="148">
        <f t="shared" si="38"/>
        <v>0</v>
      </c>
      <c r="O205" s="148">
        <f t="shared" si="38"/>
        <v>678836</v>
      </c>
      <c r="P205" s="148">
        <f t="shared" si="33"/>
        <v>106653131</v>
      </c>
      <c r="R205" s="33">
        <f t="shared" si="30"/>
        <v>0</v>
      </c>
      <c r="T205" s="17">
        <v>98495495</v>
      </c>
      <c r="U205" s="1626">
        <f t="shared" si="25"/>
        <v>-98495495</v>
      </c>
    </row>
    <row r="206" spans="1:21">
      <c r="A206" s="1627">
        <v>197</v>
      </c>
      <c r="B206" s="276"/>
      <c r="C206" s="963"/>
      <c r="D206" s="126" t="s">
        <v>89</v>
      </c>
      <c r="E206" s="111"/>
      <c r="G206" s="129">
        <f>G122+G131+G140+G149+G158+G167+G176+G185+G194</f>
        <v>80246748</v>
      </c>
      <c r="H206" s="129">
        <f>H122+H131+H140+H149+H158+H167+H176+H185+H194</f>
        <v>0</v>
      </c>
      <c r="I206" s="129">
        <f t="shared" ref="I206:O206" si="39">I122+I131+I140+I149+I158+I167+I176+I185+I194</f>
        <v>0</v>
      </c>
      <c r="J206" s="129">
        <f t="shared" si="39"/>
        <v>0</v>
      </c>
      <c r="K206" s="129">
        <f t="shared" si="39"/>
        <v>0</v>
      </c>
      <c r="L206" s="129">
        <f t="shared" si="39"/>
        <v>0</v>
      </c>
      <c r="M206" s="129">
        <f t="shared" si="39"/>
        <v>36921877</v>
      </c>
      <c r="N206" s="129">
        <f t="shared" si="39"/>
        <v>6596656</v>
      </c>
      <c r="O206" s="129">
        <f t="shared" si="39"/>
        <v>0</v>
      </c>
      <c r="P206" s="129">
        <f t="shared" si="33"/>
        <v>43518533</v>
      </c>
      <c r="R206" s="33">
        <f t="shared" si="30"/>
        <v>-36728215</v>
      </c>
      <c r="T206" s="17">
        <v>0</v>
      </c>
      <c r="U206" s="1626">
        <f t="shared" si="25"/>
        <v>0</v>
      </c>
    </row>
    <row r="207" spans="1:21">
      <c r="A207" s="1627">
        <v>198</v>
      </c>
      <c r="B207" s="276"/>
      <c r="C207" s="125"/>
      <c r="D207" s="5" t="s">
        <v>637</v>
      </c>
      <c r="E207" s="111"/>
      <c r="G207" s="147">
        <f>SUM(G205:G206)</f>
        <v>186899879</v>
      </c>
      <c r="H207" s="147">
        <f>SUM(H205:H206)</f>
        <v>98495495</v>
      </c>
      <c r="I207" s="147">
        <f t="shared" ref="I207:O207" si="40">SUM(I205:I206)</f>
        <v>0</v>
      </c>
      <c r="J207" s="147">
        <f t="shared" si="40"/>
        <v>0</v>
      </c>
      <c r="K207" s="147">
        <f t="shared" si="40"/>
        <v>4852953</v>
      </c>
      <c r="L207" s="147">
        <f t="shared" si="40"/>
        <v>2625847</v>
      </c>
      <c r="M207" s="147">
        <f t="shared" si="40"/>
        <v>36921877</v>
      </c>
      <c r="N207" s="147">
        <f t="shared" si="40"/>
        <v>6596656</v>
      </c>
      <c r="O207" s="147">
        <f t="shared" si="40"/>
        <v>678836</v>
      </c>
      <c r="P207" s="147">
        <f t="shared" si="33"/>
        <v>150171664</v>
      </c>
      <c r="R207" s="33">
        <f t="shared" si="30"/>
        <v>-36728215</v>
      </c>
      <c r="T207" s="17">
        <v>98495495</v>
      </c>
      <c r="U207" s="1626">
        <f t="shared" si="25"/>
        <v>-98495495</v>
      </c>
    </row>
    <row r="208" spans="1:21">
      <c r="A208" s="1627">
        <v>199</v>
      </c>
      <c r="B208" s="276"/>
      <c r="C208" s="125"/>
      <c r="D208" s="5" t="s">
        <v>1052</v>
      </c>
      <c r="E208" s="111"/>
      <c r="G208" s="129">
        <f>G23+G32+G41+G50+G59+G77+G86+G95+G104+G113+G158+G167+G176+G194</f>
        <v>142863187</v>
      </c>
      <c r="H208" s="129">
        <f>H23+H32+H41+H50+H59+H77+H86+H95+H104+H113+H158+H167+H176+H194</f>
        <v>98495495</v>
      </c>
      <c r="I208" s="129">
        <f t="shared" ref="I208:O208" si="41">I23+I32+I41+I50+I59+I77+I86+I95+I104+I113+I158+I167+I176+I194</f>
        <v>0</v>
      </c>
      <c r="J208" s="129">
        <f t="shared" si="41"/>
        <v>0</v>
      </c>
      <c r="K208" s="129">
        <f t="shared" si="41"/>
        <v>4852953</v>
      </c>
      <c r="L208" s="129">
        <f t="shared" si="41"/>
        <v>2625847</v>
      </c>
      <c r="M208" s="129">
        <f t="shared" si="41"/>
        <v>36888892</v>
      </c>
      <c r="N208" s="129">
        <f t="shared" si="41"/>
        <v>0</v>
      </c>
      <c r="O208" s="129">
        <f t="shared" si="41"/>
        <v>0</v>
      </c>
      <c r="P208" s="129">
        <f>P23+P32+P41+P50+P59+P77+P86+P95+P104+P113+P158+P167+P176+P194</f>
        <v>142863187</v>
      </c>
      <c r="R208" s="33"/>
      <c r="T208" s="17">
        <v>98495495</v>
      </c>
      <c r="U208" s="1626">
        <f t="shared" si="25"/>
        <v>-98495495</v>
      </c>
    </row>
    <row r="209" spans="1:21">
      <c r="A209" s="1627">
        <v>200</v>
      </c>
      <c r="B209" s="40" t="s">
        <v>638</v>
      </c>
      <c r="C209" s="125"/>
      <c r="G209" s="128"/>
      <c r="H209" s="128"/>
      <c r="I209" s="128"/>
      <c r="J209" s="128"/>
      <c r="K209" s="128"/>
      <c r="L209" s="128"/>
      <c r="M209" s="128"/>
      <c r="N209" s="128"/>
      <c r="O209" s="128"/>
      <c r="P209" s="128"/>
      <c r="R209" s="33">
        <f t="shared" ref="R209:R240" si="42">P209-G209</f>
        <v>0</v>
      </c>
      <c r="U209" s="1626">
        <f t="shared" si="25"/>
        <v>0</v>
      </c>
    </row>
    <row r="210" spans="1:21">
      <c r="A210" s="1627">
        <v>201</v>
      </c>
      <c r="B210" s="276"/>
      <c r="C210" s="125" t="str">
        <f>'ROR-Model'!A210</f>
        <v>Idaho</v>
      </c>
      <c r="D210" s="125" t="str">
        <f>'ROR-Model'!B210</f>
        <v>GS-1</v>
      </c>
      <c r="E210" s="111"/>
      <c r="F210" s="349" t="s">
        <v>538</v>
      </c>
      <c r="G210" s="128">
        <f>'ROR-Model'!W210</f>
        <v>0</v>
      </c>
      <c r="H210" s="128">
        <f>VLOOKUP($F210,range,'COS Alloc Factors'!D$9,FALSE)*$G210</f>
        <v>0</v>
      </c>
      <c r="I210" s="128">
        <f>VLOOKUP($F210,range,'COS Alloc Factors'!E$9,FALSE)*$G210</f>
        <v>0</v>
      </c>
      <c r="J210" s="128">
        <f>VLOOKUP($F210,range,'COS Alloc Factors'!F$9,FALSE)*$G210</f>
        <v>0</v>
      </c>
      <c r="K210" s="128">
        <f>VLOOKUP($F210,range,'COS Alloc Factors'!G$9,FALSE)*$G210</f>
        <v>0</v>
      </c>
      <c r="L210" s="128">
        <f>VLOOKUP($F210,range,'COS Alloc Factors'!H$9,FALSE)*$G210</f>
        <v>0</v>
      </c>
      <c r="M210" s="128">
        <f>VLOOKUP($F210,range,'COS Alloc Factors'!I$9,FALSE)*$G210</f>
        <v>0</v>
      </c>
      <c r="N210" s="128">
        <f>VLOOKUP($F210,range,'COS Alloc Factors'!J$9,FALSE)*$G210</f>
        <v>0</v>
      </c>
      <c r="O210" s="128">
        <f>VLOOKUP($F210,range,'COS Alloc Factors'!K$9,FALSE)*$G210</f>
        <v>0</v>
      </c>
      <c r="P210" s="128">
        <f>SUM(H210:O210)</f>
        <v>0</v>
      </c>
      <c r="R210" s="33">
        <f t="shared" si="42"/>
        <v>0</v>
      </c>
      <c r="T210" s="17">
        <v>0</v>
      </c>
      <c r="U210" s="1626">
        <f t="shared" si="25"/>
        <v>0</v>
      </c>
    </row>
    <row r="211" spans="1:21">
      <c r="A211" s="1627">
        <v>202</v>
      </c>
      <c r="B211" s="276"/>
      <c r="C211" s="125"/>
      <c r="D211" s="126"/>
      <c r="E211" s="111"/>
      <c r="G211" s="128"/>
      <c r="H211" s="128"/>
      <c r="I211" s="128"/>
      <c r="J211" s="128"/>
      <c r="K211" s="128"/>
      <c r="L211" s="128"/>
      <c r="M211" s="128"/>
      <c r="N211" s="128"/>
      <c r="O211" s="128"/>
      <c r="P211" s="128"/>
      <c r="R211" s="33">
        <f t="shared" si="42"/>
        <v>0</v>
      </c>
      <c r="U211" s="1626">
        <f t="shared" si="25"/>
        <v>0</v>
      </c>
    </row>
    <row r="212" spans="1:21">
      <c r="A212" s="1627">
        <v>203</v>
      </c>
      <c r="B212" s="276"/>
      <c r="C212" s="125"/>
      <c r="D212" s="125">
        <f>'ROR-Model'!B212</f>
        <v>0</v>
      </c>
      <c r="E212" s="111"/>
      <c r="F212" s="349" t="s">
        <v>538</v>
      </c>
      <c r="G212" s="128">
        <f>'ROR-Model'!W212</f>
        <v>0</v>
      </c>
      <c r="H212" s="128">
        <f>VLOOKUP($F212,range,'COS Alloc Factors'!D$9,FALSE)*$G212</f>
        <v>0</v>
      </c>
      <c r="I212" s="128">
        <f>VLOOKUP($F212,range,'COS Alloc Factors'!E$9,FALSE)*$G212</f>
        <v>0</v>
      </c>
      <c r="J212" s="128">
        <f>VLOOKUP($F212,range,'COS Alloc Factors'!F$9,FALSE)*$G212</f>
        <v>0</v>
      </c>
      <c r="K212" s="128">
        <f>VLOOKUP($F212,range,'COS Alloc Factors'!G$9,FALSE)*$G212</f>
        <v>0</v>
      </c>
      <c r="L212" s="128">
        <f>VLOOKUP($F212,range,'COS Alloc Factors'!H$9,FALSE)*$G212</f>
        <v>0</v>
      </c>
      <c r="M212" s="128">
        <f>VLOOKUP($F212,range,'COS Alloc Factors'!I$9,FALSE)*$G212</f>
        <v>0</v>
      </c>
      <c r="N212" s="128">
        <f>VLOOKUP($F212,range,'COS Alloc Factors'!J$9,FALSE)*$G212</f>
        <v>0</v>
      </c>
      <c r="O212" s="128">
        <f>VLOOKUP($F212,range,'COS Alloc Factors'!K$9,FALSE)*$G212</f>
        <v>0</v>
      </c>
      <c r="P212" s="128">
        <f>'ROR-Model'!AA212</f>
        <v>0</v>
      </c>
      <c r="R212" s="33">
        <f t="shared" si="42"/>
        <v>0</v>
      </c>
      <c r="T212" s="17">
        <v>0</v>
      </c>
      <c r="U212" s="1626">
        <f t="shared" si="25"/>
        <v>0</v>
      </c>
    </row>
    <row r="213" spans="1:21">
      <c r="A213" s="1627">
        <v>204</v>
      </c>
      <c r="B213" s="276"/>
      <c r="C213" s="125"/>
      <c r="D213" s="126"/>
      <c r="E213" s="111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R213" s="33">
        <f t="shared" si="42"/>
        <v>0</v>
      </c>
      <c r="U213" s="1626">
        <f t="shared" si="25"/>
        <v>0</v>
      </c>
    </row>
    <row r="214" spans="1:21">
      <c r="A214" s="1627">
        <v>205</v>
      </c>
      <c r="B214" s="276"/>
      <c r="C214" s="125"/>
      <c r="D214" s="125">
        <f>'ROR-Model'!B214</f>
        <v>0</v>
      </c>
      <c r="E214" s="111"/>
      <c r="F214" s="349" t="s">
        <v>538</v>
      </c>
      <c r="G214" s="128">
        <f>'ROR-Model'!W214</f>
        <v>0</v>
      </c>
      <c r="H214" s="128">
        <f>VLOOKUP($F214,range,'COS Alloc Factors'!D$9,FALSE)*$G214</f>
        <v>0</v>
      </c>
      <c r="I214" s="128">
        <f>VLOOKUP($F214,range,'COS Alloc Factors'!E$9,FALSE)*$G214</f>
        <v>0</v>
      </c>
      <c r="J214" s="128">
        <f>VLOOKUP($F214,range,'COS Alloc Factors'!F$9,FALSE)*$G214</f>
        <v>0</v>
      </c>
      <c r="K214" s="128">
        <f>VLOOKUP($F214,range,'COS Alloc Factors'!G$9,FALSE)*$G214</f>
        <v>0</v>
      </c>
      <c r="L214" s="128">
        <f>VLOOKUP($F214,range,'COS Alloc Factors'!H$9,FALSE)*$G214</f>
        <v>0</v>
      </c>
      <c r="M214" s="128">
        <f>VLOOKUP($F214,range,'COS Alloc Factors'!I$9,FALSE)*$G214</f>
        <v>0</v>
      </c>
      <c r="N214" s="128">
        <f>VLOOKUP($F214,range,'COS Alloc Factors'!J$9,FALSE)*$G214</f>
        <v>0</v>
      </c>
      <c r="O214" s="128">
        <f>VLOOKUP($F214,range,'COS Alloc Factors'!K$9,FALSE)*$G214</f>
        <v>0</v>
      </c>
      <c r="P214" s="128">
        <f>'ROR-Model'!AA214</f>
        <v>0</v>
      </c>
      <c r="R214" s="33">
        <f t="shared" si="42"/>
        <v>0</v>
      </c>
      <c r="T214" s="17">
        <v>0</v>
      </c>
      <c r="U214" s="1626">
        <f t="shared" si="25"/>
        <v>0</v>
      </c>
    </row>
    <row r="215" spans="1:21">
      <c r="A215" s="1627">
        <v>206</v>
      </c>
      <c r="B215" s="276"/>
      <c r="C215" s="125"/>
      <c r="D215" s="125">
        <f>'ROR-Model'!B215</f>
        <v>0</v>
      </c>
      <c r="E215" s="111"/>
      <c r="G215" s="146">
        <f>SUM(G210:G214)</f>
        <v>0</v>
      </c>
      <c r="H215" s="146">
        <f>SUM(H210:H214)</f>
        <v>0</v>
      </c>
      <c r="I215" s="146">
        <f t="shared" ref="I215:O215" si="43">SUM(I210:I214)</f>
        <v>0</v>
      </c>
      <c r="J215" s="146">
        <f t="shared" si="43"/>
        <v>0</v>
      </c>
      <c r="K215" s="146">
        <f t="shared" si="43"/>
        <v>0</v>
      </c>
      <c r="L215" s="146">
        <f t="shared" si="43"/>
        <v>0</v>
      </c>
      <c r="M215" s="146">
        <f t="shared" si="43"/>
        <v>0</v>
      </c>
      <c r="N215" s="146">
        <f t="shared" si="43"/>
        <v>0</v>
      </c>
      <c r="O215" s="146">
        <f t="shared" si="43"/>
        <v>0</v>
      </c>
      <c r="P215" s="146">
        <f>SUM(P210:P214)</f>
        <v>0</v>
      </c>
      <c r="R215" s="33">
        <f t="shared" si="42"/>
        <v>0</v>
      </c>
      <c r="T215" s="17">
        <v>0</v>
      </c>
      <c r="U215" s="1626">
        <f t="shared" si="25"/>
        <v>0</v>
      </c>
    </row>
    <row r="216" spans="1:21">
      <c r="A216" s="1627">
        <v>207</v>
      </c>
      <c r="B216" s="276"/>
      <c r="C216" s="125"/>
      <c r="D216" s="126"/>
      <c r="E216" s="111"/>
      <c r="G216" s="128"/>
      <c r="H216" s="128"/>
      <c r="I216" s="128"/>
      <c r="J216" s="128"/>
      <c r="K216" s="128"/>
      <c r="L216" s="128"/>
      <c r="M216" s="128"/>
      <c r="N216" s="128"/>
      <c r="O216" s="128"/>
      <c r="P216" s="128"/>
      <c r="R216" s="33">
        <f t="shared" si="42"/>
        <v>0</v>
      </c>
      <c r="U216" s="1626">
        <f t="shared" si="25"/>
        <v>0</v>
      </c>
    </row>
    <row r="217" spans="1:21">
      <c r="A217" s="1627">
        <v>208</v>
      </c>
      <c r="B217" s="276"/>
      <c r="C217" s="125"/>
      <c r="D217" s="125">
        <f>'ROR-Model'!B217</f>
        <v>0</v>
      </c>
      <c r="E217" s="111"/>
      <c r="F217" s="349" t="s">
        <v>538</v>
      </c>
      <c r="G217" s="128">
        <f>'ROR-Model'!W217</f>
        <v>0</v>
      </c>
      <c r="H217" s="128">
        <f>VLOOKUP($F217,range,'COS Alloc Factors'!D$9,FALSE)*$G217</f>
        <v>0</v>
      </c>
      <c r="I217" s="128">
        <f>VLOOKUP($F217,range,'COS Alloc Factors'!E$9,FALSE)*$G217</f>
        <v>0</v>
      </c>
      <c r="J217" s="128">
        <f>VLOOKUP($F217,range,'COS Alloc Factors'!F$9,FALSE)*$G217</f>
        <v>0</v>
      </c>
      <c r="K217" s="128">
        <f>VLOOKUP($F217,range,'COS Alloc Factors'!G$9,FALSE)*$G217</f>
        <v>0</v>
      </c>
      <c r="L217" s="128">
        <f>VLOOKUP($F217,range,'COS Alloc Factors'!H$9,FALSE)*$G217</f>
        <v>0</v>
      </c>
      <c r="M217" s="128">
        <f>VLOOKUP($F217,range,'COS Alloc Factors'!I$9,FALSE)*$G217</f>
        <v>0</v>
      </c>
      <c r="N217" s="128">
        <f>VLOOKUP($F217,range,'COS Alloc Factors'!J$9,FALSE)*$G217</f>
        <v>0</v>
      </c>
      <c r="O217" s="128">
        <f>VLOOKUP($F217,range,'COS Alloc Factors'!K$9,FALSE)*$G217</f>
        <v>0</v>
      </c>
      <c r="P217" s="128">
        <f>SUM(H217:O217)</f>
        <v>0</v>
      </c>
      <c r="R217" s="33">
        <f t="shared" si="42"/>
        <v>0</v>
      </c>
      <c r="T217" s="17">
        <v>0</v>
      </c>
      <c r="U217" s="1626">
        <f t="shared" si="25"/>
        <v>0</v>
      </c>
    </row>
    <row r="218" spans="1:21">
      <c r="A218" s="1627">
        <v>209</v>
      </c>
      <c r="B218" s="276"/>
      <c r="C218" s="125"/>
      <c r="D218" s="126"/>
      <c r="E218" s="111"/>
      <c r="G218" s="128"/>
      <c r="H218" s="128"/>
      <c r="I218" s="128"/>
      <c r="J218" s="128"/>
      <c r="K218" s="128"/>
      <c r="L218" s="128"/>
      <c r="M218" s="128"/>
      <c r="N218" s="128"/>
      <c r="O218" s="128"/>
      <c r="P218" s="128"/>
      <c r="R218" s="33">
        <f t="shared" si="42"/>
        <v>0</v>
      </c>
      <c r="U218" s="1626">
        <f t="shared" si="25"/>
        <v>0</v>
      </c>
    </row>
    <row r="219" spans="1:21">
      <c r="A219" s="1627">
        <v>210</v>
      </c>
      <c r="B219" s="276"/>
      <c r="C219" s="125">
        <f>'ROR-Model'!A219</f>
        <v>0</v>
      </c>
      <c r="D219" s="125" t="str">
        <f>'ROR-Model'!B219</f>
        <v>I-2</v>
      </c>
      <c r="E219" s="111"/>
      <c r="F219" s="349" t="s">
        <v>538</v>
      </c>
      <c r="G219" s="128">
        <f>'ROR-Model'!W219</f>
        <v>0</v>
      </c>
      <c r="H219" s="128">
        <f>VLOOKUP($F219,range,'COS Alloc Factors'!D$9,FALSE)*$G219</f>
        <v>0</v>
      </c>
      <c r="I219" s="128">
        <f>VLOOKUP($F219,range,'COS Alloc Factors'!E$9,FALSE)*$G219</f>
        <v>0</v>
      </c>
      <c r="J219" s="128">
        <f>VLOOKUP($F219,range,'COS Alloc Factors'!F$9,FALSE)*$G219</f>
        <v>0</v>
      </c>
      <c r="K219" s="128">
        <f>VLOOKUP($F219,range,'COS Alloc Factors'!G$9,FALSE)*$G219</f>
        <v>0</v>
      </c>
      <c r="L219" s="128">
        <f>VLOOKUP($F219,range,'COS Alloc Factors'!H$9,FALSE)*$G219</f>
        <v>0</v>
      </c>
      <c r="M219" s="128">
        <f>VLOOKUP($F219,range,'COS Alloc Factors'!I$9,FALSE)*$G219</f>
        <v>0</v>
      </c>
      <c r="N219" s="128">
        <f>VLOOKUP($F219,range,'COS Alloc Factors'!J$9,FALSE)*$G219</f>
        <v>0</v>
      </c>
      <c r="O219" s="128">
        <f>VLOOKUP($F219,range,'COS Alloc Factors'!K$9,FALSE)*$G219</f>
        <v>0</v>
      </c>
      <c r="P219" s="128">
        <f>SUM(H219:O219)</f>
        <v>0</v>
      </c>
      <c r="R219" s="33">
        <f t="shared" si="42"/>
        <v>0</v>
      </c>
      <c r="T219" s="17">
        <v>0</v>
      </c>
      <c r="U219" s="1626">
        <f t="shared" si="25"/>
        <v>0</v>
      </c>
    </row>
    <row r="220" spans="1:21">
      <c r="A220" s="1627">
        <v>211</v>
      </c>
      <c r="B220" s="276"/>
      <c r="C220" s="125"/>
      <c r="D220" s="126"/>
      <c r="E220" s="111"/>
      <c r="G220" s="128"/>
      <c r="H220" s="128"/>
      <c r="I220" s="128"/>
      <c r="J220" s="128"/>
      <c r="K220" s="128"/>
      <c r="L220" s="128"/>
      <c r="M220" s="128"/>
      <c r="N220" s="128"/>
      <c r="O220" s="128"/>
      <c r="P220" s="128"/>
      <c r="R220" s="33">
        <f t="shared" si="42"/>
        <v>0</v>
      </c>
      <c r="U220" s="1626">
        <f t="shared" si="25"/>
        <v>0</v>
      </c>
    </row>
    <row r="221" spans="1:21">
      <c r="A221" s="1627">
        <v>212</v>
      </c>
      <c r="B221" s="276"/>
      <c r="C221" s="125"/>
      <c r="D221" s="125">
        <f>'ROR-Model'!B221</f>
        <v>0</v>
      </c>
      <c r="E221" s="111"/>
      <c r="F221" s="349" t="s">
        <v>538</v>
      </c>
      <c r="G221" s="128">
        <f>'ROR-Model'!W221</f>
        <v>0</v>
      </c>
      <c r="H221" s="128">
        <f>VLOOKUP($F221,range,'COS Alloc Factors'!D$9,FALSE)*$G221</f>
        <v>0</v>
      </c>
      <c r="I221" s="128">
        <f>VLOOKUP($F221,range,'COS Alloc Factors'!E$9,FALSE)*$G221</f>
        <v>0</v>
      </c>
      <c r="J221" s="128">
        <f>VLOOKUP($F221,range,'COS Alloc Factors'!F$9,FALSE)*$G221</f>
        <v>0</v>
      </c>
      <c r="K221" s="128">
        <f>VLOOKUP($F221,range,'COS Alloc Factors'!G$9,FALSE)*$G221</f>
        <v>0</v>
      </c>
      <c r="L221" s="128">
        <f>VLOOKUP($F221,range,'COS Alloc Factors'!H$9,FALSE)*$G221</f>
        <v>0</v>
      </c>
      <c r="M221" s="128">
        <f>VLOOKUP($F221,range,'COS Alloc Factors'!I$9,FALSE)*$G221</f>
        <v>0</v>
      </c>
      <c r="N221" s="128">
        <f>VLOOKUP($F221,range,'COS Alloc Factors'!J$9,FALSE)*$G221</f>
        <v>0</v>
      </c>
      <c r="O221" s="128">
        <f>VLOOKUP($F221,range,'COS Alloc Factors'!K$9,FALSE)*$G221</f>
        <v>0</v>
      </c>
      <c r="P221" s="128">
        <f>'ROR-Model'!AA221</f>
        <v>0</v>
      </c>
      <c r="R221" s="33">
        <f t="shared" si="42"/>
        <v>0</v>
      </c>
      <c r="T221" s="17">
        <v>0</v>
      </c>
      <c r="U221" s="1626">
        <f t="shared" si="25"/>
        <v>0</v>
      </c>
    </row>
    <row r="222" spans="1:21">
      <c r="A222" s="1627">
        <v>213</v>
      </c>
      <c r="B222" s="276"/>
      <c r="C222" s="125"/>
      <c r="D222" s="126"/>
      <c r="E222" s="111"/>
      <c r="G222" s="128"/>
      <c r="H222" s="128"/>
      <c r="I222" s="128"/>
      <c r="J222" s="128"/>
      <c r="K222" s="128"/>
      <c r="L222" s="128"/>
      <c r="M222" s="128"/>
      <c r="N222" s="128"/>
      <c r="O222" s="128"/>
      <c r="P222" s="128"/>
      <c r="R222" s="33">
        <f t="shared" si="42"/>
        <v>0</v>
      </c>
      <c r="U222" s="1626">
        <f t="shared" si="25"/>
        <v>0</v>
      </c>
    </row>
    <row r="223" spans="1:21">
      <c r="A223" s="1627">
        <v>214</v>
      </c>
      <c r="B223" s="276"/>
      <c r="C223" s="125"/>
      <c r="D223" s="125">
        <f>'ROR-Model'!B223</f>
        <v>0</v>
      </c>
      <c r="E223" s="111"/>
      <c r="F223" s="349" t="s">
        <v>538</v>
      </c>
      <c r="G223" s="128">
        <f>'ROR-Model'!W223</f>
        <v>0</v>
      </c>
      <c r="H223" s="128">
        <f>VLOOKUP($F223,range,'COS Alloc Factors'!D$9,FALSE)*$G223</f>
        <v>0</v>
      </c>
      <c r="I223" s="128">
        <f>VLOOKUP($F223,range,'COS Alloc Factors'!E$9,FALSE)*$G223</f>
        <v>0</v>
      </c>
      <c r="J223" s="128">
        <f>VLOOKUP($F223,range,'COS Alloc Factors'!F$9,FALSE)*$G223</f>
        <v>0</v>
      </c>
      <c r="K223" s="128">
        <f>VLOOKUP($F223,range,'COS Alloc Factors'!G$9,FALSE)*$G223</f>
        <v>0</v>
      </c>
      <c r="L223" s="128">
        <f>VLOOKUP($F223,range,'COS Alloc Factors'!H$9,FALSE)*$G223</f>
        <v>0</v>
      </c>
      <c r="M223" s="128">
        <f>VLOOKUP($F223,range,'COS Alloc Factors'!I$9,FALSE)*$G223</f>
        <v>0</v>
      </c>
      <c r="N223" s="128">
        <f>VLOOKUP($F223,range,'COS Alloc Factors'!J$9,FALSE)*$G223</f>
        <v>0</v>
      </c>
      <c r="O223" s="128">
        <f>VLOOKUP($F223,range,'COS Alloc Factors'!K$9,FALSE)*$G223</f>
        <v>0</v>
      </c>
      <c r="P223" s="128">
        <f>'ROR-Model'!AA223</f>
        <v>0</v>
      </c>
      <c r="R223" s="33">
        <f t="shared" si="42"/>
        <v>0</v>
      </c>
      <c r="T223" s="17">
        <v>0</v>
      </c>
      <c r="U223" s="1626">
        <f t="shared" si="25"/>
        <v>0</v>
      </c>
    </row>
    <row r="224" spans="1:21">
      <c r="A224" s="1627">
        <v>215</v>
      </c>
      <c r="B224" s="276"/>
      <c r="C224" s="125"/>
      <c r="D224" s="125">
        <f>'ROR-Model'!B224</f>
        <v>0</v>
      </c>
      <c r="E224" s="111"/>
      <c r="G224" s="146">
        <f>SUM(G219:G223)</f>
        <v>0</v>
      </c>
      <c r="H224" s="146">
        <f>SUM(H219:H223)</f>
        <v>0</v>
      </c>
      <c r="I224" s="146">
        <f t="shared" ref="I224:O224" si="44">SUM(I219:I223)</f>
        <v>0</v>
      </c>
      <c r="J224" s="146">
        <f t="shared" si="44"/>
        <v>0</v>
      </c>
      <c r="K224" s="146">
        <f t="shared" si="44"/>
        <v>0</v>
      </c>
      <c r="L224" s="146">
        <f t="shared" si="44"/>
        <v>0</v>
      </c>
      <c r="M224" s="146">
        <f t="shared" si="44"/>
        <v>0</v>
      </c>
      <c r="N224" s="146">
        <f t="shared" si="44"/>
        <v>0</v>
      </c>
      <c r="O224" s="146">
        <f t="shared" si="44"/>
        <v>0</v>
      </c>
      <c r="P224" s="146">
        <f>SUM(P219:P223)</f>
        <v>0</v>
      </c>
      <c r="R224" s="33">
        <f t="shared" si="42"/>
        <v>0</v>
      </c>
      <c r="T224" s="17">
        <v>0</v>
      </c>
      <c r="U224" s="1626">
        <f t="shared" si="25"/>
        <v>0</v>
      </c>
    </row>
    <row r="225" spans="1:21">
      <c r="A225" s="1627">
        <v>216</v>
      </c>
      <c r="B225" s="276"/>
      <c r="C225" s="125"/>
      <c r="D225" s="126"/>
      <c r="E225" s="111"/>
      <c r="G225" s="128"/>
      <c r="H225" s="128"/>
      <c r="I225" s="128"/>
      <c r="J225" s="128"/>
      <c r="K225" s="128"/>
      <c r="L225" s="128"/>
      <c r="M225" s="128"/>
      <c r="N225" s="128"/>
      <c r="O225" s="128"/>
      <c r="P225" s="128"/>
      <c r="R225" s="33">
        <f t="shared" si="42"/>
        <v>0</v>
      </c>
      <c r="U225" s="1626">
        <f t="shared" si="25"/>
        <v>0</v>
      </c>
    </row>
    <row r="226" spans="1:21">
      <c r="A226" s="1627">
        <v>217</v>
      </c>
      <c r="B226" s="276"/>
      <c r="C226" s="125"/>
      <c r="D226" s="125">
        <f>'ROR-Model'!B226</f>
        <v>0</v>
      </c>
      <c r="E226" s="111"/>
      <c r="F226" s="349" t="s">
        <v>538</v>
      </c>
      <c r="G226" s="128">
        <f>'ROR-Model'!W223</f>
        <v>0</v>
      </c>
      <c r="H226" s="128">
        <f>VLOOKUP($F226,range,'COS Alloc Factors'!D$9,FALSE)*$G226</f>
        <v>0</v>
      </c>
      <c r="I226" s="128">
        <f>VLOOKUP($F226,range,'COS Alloc Factors'!E$9,FALSE)*$G226</f>
        <v>0</v>
      </c>
      <c r="J226" s="128">
        <f>VLOOKUP($F226,range,'COS Alloc Factors'!F$9,FALSE)*$G226</f>
        <v>0</v>
      </c>
      <c r="K226" s="128">
        <f>VLOOKUP($F226,range,'COS Alloc Factors'!G$9,FALSE)*$G226</f>
        <v>0</v>
      </c>
      <c r="L226" s="128">
        <f>VLOOKUP($F226,range,'COS Alloc Factors'!H$9,FALSE)*$G226</f>
        <v>0</v>
      </c>
      <c r="M226" s="128">
        <f>VLOOKUP($F226,range,'COS Alloc Factors'!I$9,FALSE)*$G226</f>
        <v>0</v>
      </c>
      <c r="N226" s="128">
        <f>VLOOKUP($F226,range,'COS Alloc Factors'!J$9,FALSE)*$G226</f>
        <v>0</v>
      </c>
      <c r="O226" s="128">
        <f>VLOOKUP($F226,range,'COS Alloc Factors'!K$9,FALSE)*$G226</f>
        <v>0</v>
      </c>
      <c r="P226" s="128">
        <f>SUM(H226:O226)</f>
        <v>0</v>
      </c>
      <c r="R226" s="33">
        <f t="shared" si="42"/>
        <v>0</v>
      </c>
      <c r="T226" s="17">
        <v>0</v>
      </c>
      <c r="U226" s="1626">
        <f t="shared" si="25"/>
        <v>0</v>
      </c>
    </row>
    <row r="227" spans="1:21" ht="13.5" thickBot="1">
      <c r="A227" s="1627">
        <v>218</v>
      </c>
      <c r="B227" s="276"/>
      <c r="C227" s="125"/>
      <c r="D227" s="126"/>
      <c r="E227" s="111"/>
      <c r="G227" s="285"/>
      <c r="H227" s="285"/>
      <c r="I227" s="285"/>
      <c r="J227" s="285"/>
      <c r="K227" s="285"/>
      <c r="L227" s="285"/>
      <c r="M227" s="285"/>
      <c r="N227" s="285"/>
      <c r="O227" s="285"/>
      <c r="P227" s="285"/>
      <c r="R227" s="33">
        <f t="shared" si="42"/>
        <v>0</v>
      </c>
      <c r="U227" s="1626">
        <f t="shared" ref="U227:U290" si="45">(I227+J227)-T227</f>
        <v>0</v>
      </c>
    </row>
    <row r="228" spans="1:21" ht="13.5" thickTop="1">
      <c r="A228" s="1627">
        <v>219</v>
      </c>
      <c r="B228" s="276"/>
      <c r="C228" s="963" t="s">
        <v>836</v>
      </c>
      <c r="D228" s="126"/>
      <c r="E228" s="111"/>
      <c r="G228" s="128"/>
      <c r="H228" s="128"/>
      <c r="I228" s="128"/>
      <c r="J228" s="128"/>
      <c r="K228" s="128"/>
      <c r="L228" s="128"/>
      <c r="M228" s="128"/>
      <c r="N228" s="128"/>
      <c r="O228" s="128"/>
      <c r="P228" s="128"/>
      <c r="R228" s="33">
        <f t="shared" si="42"/>
        <v>0</v>
      </c>
      <c r="U228" s="1626">
        <f t="shared" si="45"/>
        <v>0</v>
      </c>
    </row>
    <row r="229" spans="1:21">
      <c r="A229" s="1627">
        <v>220</v>
      </c>
      <c r="B229" s="276"/>
      <c r="C229" s="963"/>
      <c r="D229" s="126" t="s">
        <v>17</v>
      </c>
      <c r="E229" s="111"/>
      <c r="G229" s="128">
        <f>+G210+G219</f>
        <v>0</v>
      </c>
      <c r="H229" s="128">
        <f>+H210+H219</f>
        <v>0</v>
      </c>
      <c r="I229" s="128">
        <f t="shared" ref="I229:O229" si="46">+I210+I219</f>
        <v>0</v>
      </c>
      <c r="J229" s="128">
        <f t="shared" si="46"/>
        <v>0</v>
      </c>
      <c r="K229" s="128">
        <f t="shared" si="46"/>
        <v>0</v>
      </c>
      <c r="L229" s="128">
        <f t="shared" si="46"/>
        <v>0</v>
      </c>
      <c r="M229" s="128">
        <f t="shared" si="46"/>
        <v>0</v>
      </c>
      <c r="N229" s="128">
        <f t="shared" si="46"/>
        <v>0</v>
      </c>
      <c r="O229" s="128">
        <f t="shared" si="46"/>
        <v>0</v>
      </c>
      <c r="P229" s="128">
        <f>+P210+P219</f>
        <v>0</v>
      </c>
      <c r="R229" s="33">
        <f t="shared" si="42"/>
        <v>0</v>
      </c>
      <c r="T229" s="17">
        <v>0</v>
      </c>
      <c r="U229" s="1626">
        <f t="shared" si="45"/>
        <v>0</v>
      </c>
    </row>
    <row r="230" spans="1:21">
      <c r="A230" s="1627">
        <v>221</v>
      </c>
      <c r="B230" s="276"/>
      <c r="C230" s="963"/>
      <c r="D230" s="126" t="s">
        <v>18</v>
      </c>
      <c r="E230" s="111"/>
      <c r="G230" s="128">
        <f>+G212+G221</f>
        <v>0</v>
      </c>
      <c r="H230" s="128">
        <f>+H212+H221</f>
        <v>0</v>
      </c>
      <c r="I230" s="128">
        <f t="shared" ref="I230:O230" si="47">+I212+I221</f>
        <v>0</v>
      </c>
      <c r="J230" s="128">
        <f t="shared" si="47"/>
        <v>0</v>
      </c>
      <c r="K230" s="128">
        <f t="shared" si="47"/>
        <v>0</v>
      </c>
      <c r="L230" s="128">
        <f t="shared" si="47"/>
        <v>0</v>
      </c>
      <c r="M230" s="128">
        <f t="shared" si="47"/>
        <v>0</v>
      </c>
      <c r="N230" s="128">
        <f t="shared" si="47"/>
        <v>0</v>
      </c>
      <c r="O230" s="128">
        <f t="shared" si="47"/>
        <v>0</v>
      </c>
      <c r="P230" s="128">
        <f>+P212+P221</f>
        <v>0</v>
      </c>
      <c r="R230" s="33">
        <f t="shared" si="42"/>
        <v>0</v>
      </c>
      <c r="T230" s="17">
        <v>0</v>
      </c>
      <c r="U230" s="1626">
        <f t="shared" si="45"/>
        <v>0</v>
      </c>
    </row>
    <row r="231" spans="1:21">
      <c r="A231" s="1627">
        <v>222</v>
      </c>
      <c r="B231" s="276"/>
      <c r="C231" s="963"/>
      <c r="D231" s="126" t="s">
        <v>19</v>
      </c>
      <c r="E231" s="111"/>
      <c r="G231" s="128">
        <f>+G214+G223</f>
        <v>0</v>
      </c>
      <c r="H231" s="128">
        <f>+H214+H223</f>
        <v>0</v>
      </c>
      <c r="I231" s="128">
        <f t="shared" ref="I231:O231" si="48">+I214+I223</f>
        <v>0</v>
      </c>
      <c r="J231" s="128">
        <f t="shared" si="48"/>
        <v>0</v>
      </c>
      <c r="K231" s="128">
        <f t="shared" si="48"/>
        <v>0</v>
      </c>
      <c r="L231" s="128">
        <f t="shared" si="48"/>
        <v>0</v>
      </c>
      <c r="M231" s="128">
        <f t="shared" si="48"/>
        <v>0</v>
      </c>
      <c r="N231" s="128">
        <f t="shared" si="48"/>
        <v>0</v>
      </c>
      <c r="O231" s="128">
        <f t="shared" si="48"/>
        <v>0</v>
      </c>
      <c r="P231" s="128">
        <f>+P214+P223</f>
        <v>0</v>
      </c>
      <c r="R231" s="33">
        <f t="shared" si="42"/>
        <v>0</v>
      </c>
      <c r="T231" s="17">
        <v>0</v>
      </c>
      <c r="U231" s="1626">
        <f t="shared" si="45"/>
        <v>0</v>
      </c>
    </row>
    <row r="232" spans="1:21">
      <c r="A232" s="1627">
        <v>223</v>
      </c>
      <c r="B232" s="276"/>
      <c r="C232" s="125"/>
      <c r="D232" s="5" t="s">
        <v>640</v>
      </c>
      <c r="E232" s="111"/>
      <c r="G232" s="146">
        <f>SUM(G229:G231)</f>
        <v>0</v>
      </c>
      <c r="H232" s="146">
        <f>SUM(H229:H231)</f>
        <v>0</v>
      </c>
      <c r="I232" s="146">
        <f t="shared" ref="I232:O232" si="49">SUM(I229:I231)</f>
        <v>0</v>
      </c>
      <c r="J232" s="146">
        <f t="shared" si="49"/>
        <v>0</v>
      </c>
      <c r="K232" s="146">
        <f t="shared" si="49"/>
        <v>0</v>
      </c>
      <c r="L232" s="146">
        <f t="shared" si="49"/>
        <v>0</v>
      </c>
      <c r="M232" s="146">
        <f t="shared" si="49"/>
        <v>0</v>
      </c>
      <c r="N232" s="146">
        <f t="shared" si="49"/>
        <v>0</v>
      </c>
      <c r="O232" s="146">
        <f t="shared" si="49"/>
        <v>0</v>
      </c>
      <c r="P232" s="146">
        <f>SUM(P229:P231)</f>
        <v>0</v>
      </c>
      <c r="R232" s="33">
        <f t="shared" si="42"/>
        <v>0</v>
      </c>
      <c r="T232" s="17">
        <v>0</v>
      </c>
      <c r="U232" s="1626">
        <f t="shared" si="45"/>
        <v>0</v>
      </c>
    </row>
    <row r="233" spans="1:21">
      <c r="A233" s="1627">
        <v>224</v>
      </c>
      <c r="B233" s="276"/>
      <c r="C233" s="125"/>
      <c r="D233" s="5"/>
      <c r="E233" s="111"/>
      <c r="G233" s="128"/>
      <c r="H233" s="128"/>
      <c r="I233" s="128"/>
      <c r="J233" s="128"/>
      <c r="K233" s="128"/>
      <c r="L233" s="128"/>
      <c r="M233" s="128"/>
      <c r="N233" s="128"/>
      <c r="O233" s="128"/>
      <c r="P233" s="128"/>
      <c r="R233" s="33">
        <f t="shared" si="42"/>
        <v>0</v>
      </c>
      <c r="U233" s="1626">
        <f t="shared" si="45"/>
        <v>0</v>
      </c>
    </row>
    <row r="234" spans="1:21">
      <c r="A234" s="1627">
        <v>225</v>
      </c>
      <c r="B234" s="276"/>
      <c r="C234" s="125"/>
      <c r="D234" s="126" t="s">
        <v>88</v>
      </c>
      <c r="E234" s="111"/>
      <c r="G234" s="128">
        <f>G217+G226</f>
        <v>0</v>
      </c>
      <c r="H234" s="128">
        <f>H217+H226</f>
        <v>0</v>
      </c>
      <c r="I234" s="128">
        <f t="shared" ref="I234:O234" si="50">I217+I226</f>
        <v>0</v>
      </c>
      <c r="J234" s="128">
        <f t="shared" si="50"/>
        <v>0</v>
      </c>
      <c r="K234" s="128">
        <f t="shared" si="50"/>
        <v>0</v>
      </c>
      <c r="L234" s="128">
        <f t="shared" si="50"/>
        <v>0</v>
      </c>
      <c r="M234" s="128">
        <f t="shared" si="50"/>
        <v>0</v>
      </c>
      <c r="N234" s="128">
        <f t="shared" si="50"/>
        <v>0</v>
      </c>
      <c r="O234" s="128">
        <f t="shared" si="50"/>
        <v>0</v>
      </c>
      <c r="P234" s="128">
        <f>P217+P226</f>
        <v>0</v>
      </c>
      <c r="R234" s="33">
        <f t="shared" si="42"/>
        <v>0</v>
      </c>
      <c r="T234" s="17">
        <v>0</v>
      </c>
      <c r="U234" s="1626">
        <f t="shared" si="45"/>
        <v>0</v>
      </c>
    </row>
    <row r="235" spans="1:21">
      <c r="A235" s="1627">
        <v>226</v>
      </c>
      <c r="B235" s="276"/>
      <c r="C235" s="963"/>
      <c r="D235" s="126" t="s">
        <v>89</v>
      </c>
      <c r="E235" s="111"/>
      <c r="G235" s="128">
        <v>0</v>
      </c>
      <c r="H235" s="128">
        <v>0</v>
      </c>
      <c r="I235" s="128">
        <v>0</v>
      </c>
      <c r="J235" s="128">
        <v>0</v>
      </c>
      <c r="K235" s="128">
        <v>0</v>
      </c>
      <c r="L235" s="128">
        <v>0</v>
      </c>
      <c r="M235" s="128">
        <v>0</v>
      </c>
      <c r="N235" s="128">
        <v>0</v>
      </c>
      <c r="O235" s="128">
        <v>0</v>
      </c>
      <c r="P235" s="128">
        <v>0</v>
      </c>
      <c r="R235" s="33">
        <f t="shared" si="42"/>
        <v>0</v>
      </c>
      <c r="T235" s="17">
        <v>0</v>
      </c>
      <c r="U235" s="1626">
        <f t="shared" si="45"/>
        <v>0</v>
      </c>
    </row>
    <row r="236" spans="1:21">
      <c r="A236" s="1627">
        <v>227</v>
      </c>
      <c r="B236" s="276"/>
      <c r="C236" s="125"/>
      <c r="D236" s="5" t="s">
        <v>641</v>
      </c>
      <c r="E236" s="111"/>
      <c r="G236" s="146">
        <f>SUM(G234:G235)</f>
        <v>0</v>
      </c>
      <c r="H236" s="146">
        <f>SUM(H234:H235)</f>
        <v>0</v>
      </c>
      <c r="I236" s="146">
        <f t="shared" ref="I236:O236" si="51">SUM(I234:I235)</f>
        <v>0</v>
      </c>
      <c r="J236" s="146">
        <f t="shared" si="51"/>
        <v>0</v>
      </c>
      <c r="K236" s="146">
        <f t="shared" si="51"/>
        <v>0</v>
      </c>
      <c r="L236" s="146">
        <f t="shared" si="51"/>
        <v>0</v>
      </c>
      <c r="M236" s="146">
        <f t="shared" si="51"/>
        <v>0</v>
      </c>
      <c r="N236" s="146">
        <f t="shared" si="51"/>
        <v>0</v>
      </c>
      <c r="O236" s="146">
        <f t="shared" si="51"/>
        <v>0</v>
      </c>
      <c r="P236" s="146">
        <f>SUM(P234:P235)</f>
        <v>0</v>
      </c>
      <c r="R236" s="33">
        <f t="shared" si="42"/>
        <v>0</v>
      </c>
      <c r="T236" s="17">
        <v>0</v>
      </c>
      <c r="U236" s="1626">
        <f t="shared" si="45"/>
        <v>0</v>
      </c>
    </row>
    <row r="237" spans="1:21">
      <c r="A237" s="1627">
        <v>228</v>
      </c>
      <c r="B237" s="276"/>
      <c r="C237" s="125"/>
      <c r="D237" s="126"/>
      <c r="E237" s="111"/>
      <c r="G237" s="128"/>
      <c r="H237" s="128"/>
      <c r="I237" s="128"/>
      <c r="J237" s="128"/>
      <c r="K237" s="128"/>
      <c r="L237" s="128"/>
      <c r="M237" s="128"/>
      <c r="N237" s="128"/>
      <c r="O237" s="128"/>
      <c r="P237" s="128"/>
      <c r="R237" s="33">
        <f t="shared" si="42"/>
        <v>0</v>
      </c>
      <c r="U237" s="1626">
        <f t="shared" si="45"/>
        <v>0</v>
      </c>
    </row>
    <row r="238" spans="1:21">
      <c r="A238" s="1627">
        <v>229</v>
      </c>
      <c r="B238" s="40" t="s">
        <v>33</v>
      </c>
      <c r="C238" s="125"/>
      <c r="D238" s="126"/>
      <c r="E238" s="111"/>
      <c r="G238" s="128"/>
      <c r="H238" s="128"/>
      <c r="I238" s="128"/>
      <c r="J238" s="128"/>
      <c r="K238" s="128"/>
      <c r="L238" s="128"/>
      <c r="M238" s="128"/>
      <c r="N238" s="128"/>
      <c r="O238" s="128"/>
      <c r="P238" s="128"/>
      <c r="R238" s="33">
        <f t="shared" si="42"/>
        <v>0</v>
      </c>
      <c r="U238" s="1626">
        <f t="shared" si="45"/>
        <v>0</v>
      </c>
    </row>
    <row r="239" spans="1:21">
      <c r="A239" s="1627">
        <v>230</v>
      </c>
      <c r="B239" s="276"/>
      <c r="C239" s="125">
        <f>'ROR-Model'!A239</f>
        <v>0</v>
      </c>
      <c r="D239" s="125" t="str">
        <f>'ROR-Model'!B239</f>
        <v>GS-1</v>
      </c>
      <c r="E239" s="111"/>
      <c r="F239" s="349" t="s">
        <v>538</v>
      </c>
      <c r="G239" s="128">
        <f>'ROR-Model'!W239</f>
        <v>0</v>
      </c>
      <c r="H239" s="128">
        <f>VLOOKUP($F239,range,'COS Alloc Factors'!D$9,FALSE)*$G239</f>
        <v>0</v>
      </c>
      <c r="I239" s="128">
        <f>VLOOKUP($F239,range,'COS Alloc Factors'!E$9,FALSE)*$G239</f>
        <v>0</v>
      </c>
      <c r="J239" s="128">
        <f>VLOOKUP($F239,range,'COS Alloc Factors'!F$9,FALSE)*$G239</f>
        <v>0</v>
      </c>
      <c r="K239" s="128">
        <f>VLOOKUP($F239,range,'COS Alloc Factors'!G$9,FALSE)*$G239</f>
        <v>0</v>
      </c>
      <c r="L239" s="128">
        <f>VLOOKUP($F239,range,'COS Alloc Factors'!H$9,FALSE)*$G239</f>
        <v>0</v>
      </c>
      <c r="M239" s="128">
        <f>VLOOKUP($F239,range,'COS Alloc Factors'!I$9,FALSE)*$G239</f>
        <v>0</v>
      </c>
      <c r="N239" s="128">
        <f>VLOOKUP($F239,range,'COS Alloc Factors'!J$9,FALSE)*$G239</f>
        <v>0</v>
      </c>
      <c r="O239" s="128">
        <f>VLOOKUP($F239,range,'COS Alloc Factors'!K$9,FALSE)*$G239</f>
        <v>0</v>
      </c>
      <c r="P239" s="128">
        <f>SUM(H239:O239)</f>
        <v>0</v>
      </c>
      <c r="R239" s="33">
        <f t="shared" si="42"/>
        <v>0</v>
      </c>
      <c r="T239" s="17">
        <v>0</v>
      </c>
      <c r="U239" s="1626">
        <f t="shared" si="45"/>
        <v>0</v>
      </c>
    </row>
    <row r="240" spans="1:21">
      <c r="A240" s="1627">
        <v>231</v>
      </c>
      <c r="B240" s="276"/>
      <c r="C240" s="125"/>
      <c r="D240" s="126"/>
      <c r="E240" s="111"/>
      <c r="G240" s="128"/>
      <c r="H240" s="128"/>
      <c r="I240" s="128"/>
      <c r="J240" s="128"/>
      <c r="K240" s="128"/>
      <c r="L240" s="128"/>
      <c r="M240" s="128"/>
      <c r="N240" s="128"/>
      <c r="O240" s="128"/>
      <c r="P240" s="128"/>
      <c r="R240" s="33">
        <f t="shared" si="42"/>
        <v>0</v>
      </c>
      <c r="U240" s="1626">
        <f t="shared" si="45"/>
        <v>0</v>
      </c>
    </row>
    <row r="241" spans="1:21">
      <c r="A241" s="1627">
        <v>232</v>
      </c>
      <c r="B241" s="276"/>
      <c r="C241" s="125"/>
      <c r="D241" s="125"/>
      <c r="E241" s="111"/>
      <c r="F241" s="349"/>
      <c r="G241" s="128"/>
      <c r="H241" s="128"/>
      <c r="I241" s="128"/>
      <c r="J241" s="128"/>
      <c r="K241" s="128"/>
      <c r="L241" s="128"/>
      <c r="M241" s="128"/>
      <c r="N241" s="128"/>
      <c r="O241" s="128"/>
      <c r="P241" s="128"/>
      <c r="R241" s="33">
        <f t="shared" ref="R241:R272" si="52">P241-G241</f>
        <v>0</v>
      </c>
      <c r="U241" s="1626">
        <f t="shared" si="45"/>
        <v>0</v>
      </c>
    </row>
    <row r="242" spans="1:21">
      <c r="A242" s="1627">
        <v>233</v>
      </c>
      <c r="B242" s="276"/>
      <c r="C242" s="125"/>
      <c r="D242" s="126"/>
      <c r="E242" s="111"/>
      <c r="G242" s="128"/>
      <c r="H242" s="128"/>
      <c r="I242" s="128"/>
      <c r="J242" s="128"/>
      <c r="K242" s="128"/>
      <c r="L242" s="128"/>
      <c r="M242" s="128"/>
      <c r="N242" s="128"/>
      <c r="O242" s="128"/>
      <c r="P242" s="128"/>
      <c r="R242" s="33">
        <f t="shared" si="52"/>
        <v>0</v>
      </c>
      <c r="U242" s="1626">
        <f t="shared" si="45"/>
        <v>0</v>
      </c>
    </row>
    <row r="243" spans="1:21">
      <c r="A243" s="1627">
        <v>234</v>
      </c>
      <c r="B243" s="276"/>
      <c r="C243" s="125"/>
      <c r="D243" s="125">
        <f>'ROR-Model'!B243</f>
        <v>0</v>
      </c>
      <c r="E243" s="111"/>
      <c r="F243" s="349" t="s">
        <v>538</v>
      </c>
      <c r="G243" s="128">
        <f>'ROR-Model'!W243</f>
        <v>0</v>
      </c>
      <c r="H243" s="128">
        <f>VLOOKUP($F243,range,'COS Alloc Factors'!D$9,FALSE)*$G243</f>
        <v>0</v>
      </c>
      <c r="I243" s="128">
        <f>VLOOKUP($F243,range,'COS Alloc Factors'!E$9,FALSE)*$G243</f>
        <v>0</v>
      </c>
      <c r="J243" s="128">
        <f>VLOOKUP($F243,range,'COS Alloc Factors'!F$9,FALSE)*$G243</f>
        <v>0</v>
      </c>
      <c r="K243" s="128">
        <f>VLOOKUP($F243,range,'COS Alloc Factors'!G$9,FALSE)*$G243</f>
        <v>0</v>
      </c>
      <c r="L243" s="128">
        <f>VLOOKUP($F243,range,'COS Alloc Factors'!H$9,FALSE)*$G243</f>
        <v>0</v>
      </c>
      <c r="M243" s="128">
        <f>VLOOKUP($F243,range,'COS Alloc Factors'!I$9,FALSE)*$G243</f>
        <v>0</v>
      </c>
      <c r="N243" s="128">
        <f>VLOOKUP($F243,range,'COS Alloc Factors'!J$9,FALSE)*$G243</f>
        <v>0</v>
      </c>
      <c r="O243" s="128">
        <f>VLOOKUP($F243,range,'COS Alloc Factors'!K$9,FALSE)*$G243</f>
        <v>0</v>
      </c>
      <c r="P243" s="128">
        <f>'ROR-Model'!AA243</f>
        <v>0</v>
      </c>
      <c r="R243" s="33">
        <f t="shared" si="52"/>
        <v>0</v>
      </c>
      <c r="T243" s="17">
        <v>0</v>
      </c>
      <c r="U243" s="1626">
        <f t="shared" si="45"/>
        <v>0</v>
      </c>
    </row>
    <row r="244" spans="1:21">
      <c r="A244" s="1627">
        <v>235</v>
      </c>
      <c r="B244" s="276"/>
      <c r="C244" s="125"/>
      <c r="D244" s="125">
        <f>'ROR-Model'!B244</f>
        <v>0</v>
      </c>
      <c r="E244" s="111"/>
      <c r="G244" s="146">
        <f>SUM(G239:G243)</f>
        <v>0</v>
      </c>
      <c r="H244" s="146">
        <f>SUM(H239:H243)</f>
        <v>0</v>
      </c>
      <c r="I244" s="146">
        <f t="shared" ref="I244:O244" si="53">SUM(I239:I243)</f>
        <v>0</v>
      </c>
      <c r="J244" s="146">
        <f t="shared" si="53"/>
        <v>0</v>
      </c>
      <c r="K244" s="146">
        <f t="shared" si="53"/>
        <v>0</v>
      </c>
      <c r="L244" s="146">
        <f t="shared" si="53"/>
        <v>0</v>
      </c>
      <c r="M244" s="146">
        <f t="shared" si="53"/>
        <v>0</v>
      </c>
      <c r="N244" s="146">
        <f t="shared" si="53"/>
        <v>0</v>
      </c>
      <c r="O244" s="146">
        <f t="shared" si="53"/>
        <v>0</v>
      </c>
      <c r="P244" s="146">
        <f>SUM(P239:P243)</f>
        <v>0</v>
      </c>
      <c r="R244" s="33">
        <f t="shared" si="52"/>
        <v>0</v>
      </c>
      <c r="T244" s="17">
        <v>0</v>
      </c>
      <c r="U244" s="1626">
        <f t="shared" si="45"/>
        <v>0</v>
      </c>
    </row>
    <row r="245" spans="1:21">
      <c r="A245" s="1627">
        <v>236</v>
      </c>
      <c r="B245" s="276"/>
      <c r="C245" s="125"/>
      <c r="D245" s="126"/>
      <c r="E245" s="111"/>
      <c r="G245" s="128"/>
      <c r="H245" s="128"/>
      <c r="I245" s="128"/>
      <c r="J245" s="128"/>
      <c r="K245" s="128"/>
      <c r="L245" s="128"/>
      <c r="M245" s="128"/>
      <c r="N245" s="128"/>
      <c r="O245" s="128"/>
      <c r="P245" s="128"/>
      <c r="R245" s="33">
        <f t="shared" si="52"/>
        <v>0</v>
      </c>
      <c r="U245" s="1626">
        <f t="shared" si="45"/>
        <v>0</v>
      </c>
    </row>
    <row r="246" spans="1:21">
      <c r="A246" s="1627">
        <v>237</v>
      </c>
      <c r="B246" s="276"/>
      <c r="C246" s="125"/>
      <c r="D246" s="125">
        <f>'ROR-Model'!B246</f>
        <v>0</v>
      </c>
      <c r="E246" s="111"/>
      <c r="F246" s="349" t="s">
        <v>538</v>
      </c>
      <c r="G246" s="128">
        <f>'ROR-Model'!W246</f>
        <v>0</v>
      </c>
      <c r="H246" s="128">
        <f>VLOOKUP($F246,range,'COS Alloc Factors'!D$9,FALSE)*$G246</f>
        <v>0</v>
      </c>
      <c r="I246" s="128">
        <f>VLOOKUP($F246,range,'COS Alloc Factors'!E$9,FALSE)*$G246</f>
        <v>0</v>
      </c>
      <c r="J246" s="128">
        <f>VLOOKUP($F246,range,'COS Alloc Factors'!F$9,FALSE)*$G246</f>
        <v>0</v>
      </c>
      <c r="K246" s="128">
        <f>VLOOKUP($F246,range,'COS Alloc Factors'!G$9,FALSE)*$G246</f>
        <v>0</v>
      </c>
      <c r="L246" s="128">
        <f>VLOOKUP($F246,range,'COS Alloc Factors'!H$9,FALSE)*$G246</f>
        <v>0</v>
      </c>
      <c r="M246" s="128">
        <f>VLOOKUP($F246,range,'COS Alloc Factors'!I$9,FALSE)*$G246</f>
        <v>0</v>
      </c>
      <c r="N246" s="128">
        <f>VLOOKUP($F246,range,'COS Alloc Factors'!J$9,FALSE)*$G246</f>
        <v>0</v>
      </c>
      <c r="O246" s="128">
        <f>VLOOKUP($F246,range,'COS Alloc Factors'!K$9,FALSE)*$G246</f>
        <v>0</v>
      </c>
      <c r="P246" s="128">
        <f>SUM(H246:O246)</f>
        <v>0</v>
      </c>
      <c r="R246" s="33">
        <f t="shared" si="52"/>
        <v>0</v>
      </c>
      <c r="T246" s="17">
        <v>0</v>
      </c>
      <c r="U246" s="1626">
        <f t="shared" si="45"/>
        <v>0</v>
      </c>
    </row>
    <row r="247" spans="1:21">
      <c r="A247" s="1627">
        <v>238</v>
      </c>
      <c r="B247" s="276"/>
      <c r="C247" s="125"/>
      <c r="D247" s="126"/>
      <c r="E247" s="111"/>
      <c r="G247" s="128"/>
      <c r="H247" s="128"/>
      <c r="I247" s="128"/>
      <c r="J247" s="128"/>
      <c r="K247" s="128"/>
      <c r="L247" s="128"/>
      <c r="M247" s="128"/>
      <c r="N247" s="128"/>
      <c r="O247" s="128"/>
      <c r="P247" s="128"/>
      <c r="R247" s="33">
        <f t="shared" si="52"/>
        <v>0</v>
      </c>
      <c r="U247" s="1626">
        <f t="shared" si="45"/>
        <v>0</v>
      </c>
    </row>
    <row r="248" spans="1:21">
      <c r="A248" s="1627">
        <v>239</v>
      </c>
      <c r="B248" s="276"/>
      <c r="C248" s="125">
        <f>'ROR-Model'!A248</f>
        <v>0</v>
      </c>
      <c r="D248" s="125" t="str">
        <f>'ROR-Model'!B248</f>
        <v>F-1</v>
      </c>
      <c r="E248" s="111"/>
      <c r="F248" s="349" t="s">
        <v>538</v>
      </c>
      <c r="G248" s="128">
        <f>'ROR-Model'!W248</f>
        <v>0</v>
      </c>
      <c r="H248" s="128">
        <f>VLOOKUP($F248,range,'COS Alloc Factors'!D$9,FALSE)*$G248</f>
        <v>0</v>
      </c>
      <c r="I248" s="128">
        <f>VLOOKUP($F248,range,'COS Alloc Factors'!E$9,FALSE)*$G248</f>
        <v>0</v>
      </c>
      <c r="J248" s="128">
        <f>VLOOKUP($F248,range,'COS Alloc Factors'!F$9,FALSE)*$G248</f>
        <v>0</v>
      </c>
      <c r="K248" s="128">
        <f>VLOOKUP($F248,range,'COS Alloc Factors'!G$9,FALSE)*$G248</f>
        <v>0</v>
      </c>
      <c r="L248" s="128">
        <f>VLOOKUP($F248,range,'COS Alloc Factors'!H$9,FALSE)*$G248</f>
        <v>0</v>
      </c>
      <c r="M248" s="128">
        <f>VLOOKUP($F248,range,'COS Alloc Factors'!I$9,FALSE)*$G248</f>
        <v>0</v>
      </c>
      <c r="N248" s="128">
        <f>VLOOKUP($F248,range,'COS Alloc Factors'!J$9,FALSE)*$G248</f>
        <v>0</v>
      </c>
      <c r="O248" s="128">
        <f>VLOOKUP($F248,range,'COS Alloc Factors'!K$9,FALSE)*$G248</f>
        <v>0</v>
      </c>
      <c r="P248" s="128">
        <f>SUM(H248:O248)</f>
        <v>0</v>
      </c>
      <c r="R248" s="33">
        <f t="shared" si="52"/>
        <v>0</v>
      </c>
      <c r="T248" s="17">
        <v>0</v>
      </c>
      <c r="U248" s="1626">
        <f t="shared" si="45"/>
        <v>0</v>
      </c>
    </row>
    <row r="249" spans="1:21">
      <c r="A249" s="1627">
        <v>240</v>
      </c>
      <c r="B249" s="276"/>
      <c r="C249" s="125"/>
      <c r="D249" s="126"/>
      <c r="E249" s="111"/>
      <c r="G249" s="128"/>
      <c r="H249" s="128"/>
      <c r="I249" s="128"/>
      <c r="J249" s="128"/>
      <c r="K249" s="128"/>
      <c r="L249" s="128"/>
      <c r="M249" s="128"/>
      <c r="N249" s="128"/>
      <c r="O249" s="128"/>
      <c r="P249" s="128"/>
      <c r="R249" s="33">
        <f t="shared" si="52"/>
        <v>0</v>
      </c>
      <c r="U249" s="1626">
        <f t="shared" si="45"/>
        <v>0</v>
      </c>
    </row>
    <row r="250" spans="1:21">
      <c r="A250" s="1627">
        <v>241</v>
      </c>
      <c r="B250" s="276"/>
      <c r="C250" s="125"/>
      <c r="D250" s="125"/>
      <c r="E250" s="111"/>
      <c r="F250" s="349"/>
      <c r="G250" s="128"/>
      <c r="H250" s="128"/>
      <c r="I250" s="128"/>
      <c r="J250" s="128"/>
      <c r="K250" s="128"/>
      <c r="L250" s="128"/>
      <c r="M250" s="128"/>
      <c r="N250" s="128"/>
      <c r="O250" s="128"/>
      <c r="P250" s="128"/>
      <c r="R250" s="33">
        <f t="shared" si="52"/>
        <v>0</v>
      </c>
      <c r="U250" s="1626">
        <f t="shared" si="45"/>
        <v>0</v>
      </c>
    </row>
    <row r="251" spans="1:21">
      <c r="A251" s="1627">
        <v>242</v>
      </c>
      <c r="B251" s="276"/>
      <c r="C251" s="125"/>
      <c r="D251" s="126"/>
      <c r="E251" s="111"/>
      <c r="G251" s="128"/>
      <c r="H251" s="128"/>
      <c r="I251" s="128"/>
      <c r="J251" s="128"/>
      <c r="K251" s="128"/>
      <c r="L251" s="128"/>
      <c r="M251" s="128"/>
      <c r="N251" s="128"/>
      <c r="O251" s="128"/>
      <c r="P251" s="128"/>
      <c r="R251" s="33">
        <f t="shared" si="52"/>
        <v>0</v>
      </c>
      <c r="U251" s="1626">
        <f t="shared" si="45"/>
        <v>0</v>
      </c>
    </row>
    <row r="252" spans="1:21">
      <c r="A252" s="1627">
        <v>243</v>
      </c>
      <c r="B252" s="276"/>
      <c r="C252" s="125"/>
      <c r="D252" s="125">
        <f>'ROR-Model'!B252</f>
        <v>0</v>
      </c>
      <c r="E252" s="111"/>
      <c r="F252" s="349" t="s">
        <v>538</v>
      </c>
      <c r="G252" s="128">
        <f>'ROR-Model'!W252</f>
        <v>0</v>
      </c>
      <c r="H252" s="128">
        <f>VLOOKUP($F252,range,'COS Alloc Factors'!D$9,FALSE)*$G252</f>
        <v>0</v>
      </c>
      <c r="I252" s="128">
        <f>VLOOKUP($F252,range,'COS Alloc Factors'!E$9,FALSE)*$G252</f>
        <v>0</v>
      </c>
      <c r="J252" s="128">
        <f>VLOOKUP($F252,range,'COS Alloc Factors'!F$9,FALSE)*$G252</f>
        <v>0</v>
      </c>
      <c r="K252" s="128">
        <f>VLOOKUP($F252,range,'COS Alloc Factors'!G$9,FALSE)*$G252</f>
        <v>0</v>
      </c>
      <c r="L252" s="128">
        <f>VLOOKUP($F252,range,'COS Alloc Factors'!H$9,FALSE)*$G252</f>
        <v>0</v>
      </c>
      <c r="M252" s="128">
        <f>VLOOKUP($F252,range,'COS Alloc Factors'!I$9,FALSE)*$G252</f>
        <v>0</v>
      </c>
      <c r="N252" s="128">
        <f>VLOOKUP($F252,range,'COS Alloc Factors'!J$9,FALSE)*$G252</f>
        <v>0</v>
      </c>
      <c r="O252" s="128">
        <f>VLOOKUP($F252,range,'COS Alloc Factors'!K$9,FALSE)*$G252</f>
        <v>0</v>
      </c>
      <c r="P252" s="128">
        <f>'ROR-Model'!AA252</f>
        <v>0</v>
      </c>
      <c r="R252" s="33">
        <f t="shared" si="52"/>
        <v>0</v>
      </c>
      <c r="T252" s="17">
        <v>0</v>
      </c>
      <c r="U252" s="1626">
        <f t="shared" si="45"/>
        <v>0</v>
      </c>
    </row>
    <row r="253" spans="1:21">
      <c r="A253" s="1627">
        <v>244</v>
      </c>
      <c r="B253" s="276"/>
      <c r="C253" s="125"/>
      <c r="D253" s="125">
        <f>'ROR-Model'!B253</f>
        <v>0</v>
      </c>
      <c r="E253" s="111"/>
      <c r="G253" s="146">
        <f>SUM(G248:G252)</f>
        <v>0</v>
      </c>
      <c r="H253" s="146">
        <f>SUM(H248:H252)</f>
        <v>0</v>
      </c>
      <c r="I253" s="146">
        <f t="shared" ref="I253:O253" si="54">SUM(I248:I252)</f>
        <v>0</v>
      </c>
      <c r="J253" s="146">
        <f t="shared" si="54"/>
        <v>0</v>
      </c>
      <c r="K253" s="146">
        <f t="shared" si="54"/>
        <v>0</v>
      </c>
      <c r="L253" s="146">
        <f t="shared" si="54"/>
        <v>0</v>
      </c>
      <c r="M253" s="146">
        <f t="shared" si="54"/>
        <v>0</v>
      </c>
      <c r="N253" s="146">
        <f t="shared" si="54"/>
        <v>0</v>
      </c>
      <c r="O253" s="146">
        <f t="shared" si="54"/>
        <v>0</v>
      </c>
      <c r="P253" s="146">
        <f>SUM(P248:P252)</f>
        <v>0</v>
      </c>
      <c r="R253" s="33">
        <f t="shared" si="52"/>
        <v>0</v>
      </c>
      <c r="T253" s="17">
        <v>0</v>
      </c>
      <c r="U253" s="1626">
        <f t="shared" si="45"/>
        <v>0</v>
      </c>
    </row>
    <row r="254" spans="1:21">
      <c r="A254" s="1627">
        <v>245</v>
      </c>
      <c r="B254" s="276"/>
      <c r="C254" s="125"/>
      <c r="D254" s="126"/>
      <c r="E254" s="111"/>
      <c r="G254" s="128"/>
      <c r="H254" s="128"/>
      <c r="I254" s="128"/>
      <c r="J254" s="128"/>
      <c r="K254" s="128"/>
      <c r="L254" s="128"/>
      <c r="M254" s="128"/>
      <c r="N254" s="128"/>
      <c r="O254" s="128"/>
      <c r="P254" s="128"/>
      <c r="R254" s="33">
        <f t="shared" si="52"/>
        <v>0</v>
      </c>
      <c r="U254" s="1626">
        <f t="shared" si="45"/>
        <v>0</v>
      </c>
    </row>
    <row r="255" spans="1:21">
      <c r="A255" s="1627">
        <v>246</v>
      </c>
      <c r="B255" s="276"/>
      <c r="C255" s="125"/>
      <c r="D255" s="125">
        <f>'ROR-Model'!B255</f>
        <v>0</v>
      </c>
      <c r="E255" s="111"/>
      <c r="F255" s="349" t="s">
        <v>538</v>
      </c>
      <c r="G255" s="128">
        <f>'ROR-Model'!W255</f>
        <v>0</v>
      </c>
      <c r="H255" s="128">
        <f>VLOOKUP($F255,range,'COS Alloc Factors'!D$9,FALSE)*$G255</f>
        <v>0</v>
      </c>
      <c r="I255" s="128">
        <f>VLOOKUP($F255,range,'COS Alloc Factors'!E$9,FALSE)*$G255</f>
        <v>0</v>
      </c>
      <c r="J255" s="128">
        <f>VLOOKUP($F255,range,'COS Alloc Factors'!F$9,FALSE)*$G255</f>
        <v>0</v>
      </c>
      <c r="K255" s="128">
        <f>VLOOKUP($F255,range,'COS Alloc Factors'!G$9,FALSE)*$G255</f>
        <v>0</v>
      </c>
      <c r="L255" s="128">
        <f>VLOOKUP($F255,range,'COS Alloc Factors'!H$9,FALSE)*$G255</f>
        <v>0</v>
      </c>
      <c r="M255" s="128">
        <f>VLOOKUP($F255,range,'COS Alloc Factors'!I$9,FALSE)*$G255</f>
        <v>0</v>
      </c>
      <c r="N255" s="128">
        <f>VLOOKUP($F255,range,'COS Alloc Factors'!J$9,FALSE)*$G255</f>
        <v>0</v>
      </c>
      <c r="O255" s="128">
        <f>VLOOKUP($F255,range,'COS Alloc Factors'!K$9,FALSE)*$G255</f>
        <v>0</v>
      </c>
      <c r="P255" s="128">
        <f>SUM(H255:O255)</f>
        <v>0</v>
      </c>
      <c r="R255" s="33">
        <f t="shared" si="52"/>
        <v>0</v>
      </c>
      <c r="T255" s="17">
        <v>0</v>
      </c>
      <c r="U255" s="1626">
        <f t="shared" si="45"/>
        <v>0</v>
      </c>
    </row>
    <row r="256" spans="1:21">
      <c r="A256" s="1627">
        <v>247</v>
      </c>
      <c r="B256" s="276"/>
      <c r="C256" s="125"/>
      <c r="D256" s="126"/>
      <c r="E256" s="111"/>
      <c r="G256" s="128"/>
      <c r="H256" s="128"/>
      <c r="I256" s="128"/>
      <c r="J256" s="128"/>
      <c r="K256" s="128"/>
      <c r="L256" s="128"/>
      <c r="M256" s="128"/>
      <c r="N256" s="128"/>
      <c r="O256" s="128"/>
      <c r="P256" s="128"/>
      <c r="R256" s="33">
        <f t="shared" si="52"/>
        <v>0</v>
      </c>
      <c r="U256" s="1626">
        <f t="shared" si="45"/>
        <v>0</v>
      </c>
    </row>
    <row r="257" spans="1:21">
      <c r="A257" s="1627">
        <v>248</v>
      </c>
      <c r="B257" s="276"/>
      <c r="C257" s="125">
        <f>'ROR-Model'!A257</f>
        <v>0</v>
      </c>
      <c r="D257" s="125" t="str">
        <f>'ROR-Model'!B257</f>
        <v>NGV</v>
      </c>
      <c r="E257" s="111"/>
      <c r="F257" s="349" t="s">
        <v>538</v>
      </c>
      <c r="G257" s="128">
        <f>'ROR-Model'!W257</f>
        <v>0</v>
      </c>
      <c r="H257" s="128">
        <f>VLOOKUP($F257,range,'COS Alloc Factors'!D$9,FALSE)*$G257</f>
        <v>0</v>
      </c>
      <c r="I257" s="128">
        <f>VLOOKUP($F257,range,'COS Alloc Factors'!E$9,FALSE)*$G257</f>
        <v>0</v>
      </c>
      <c r="J257" s="128">
        <f>VLOOKUP($F257,range,'COS Alloc Factors'!F$9,FALSE)*$G257</f>
        <v>0</v>
      </c>
      <c r="K257" s="128">
        <f>VLOOKUP($F257,range,'COS Alloc Factors'!G$9,FALSE)*$G257</f>
        <v>0</v>
      </c>
      <c r="L257" s="128">
        <f>VLOOKUP($F257,range,'COS Alloc Factors'!H$9,FALSE)*$G257</f>
        <v>0</v>
      </c>
      <c r="M257" s="128">
        <f>VLOOKUP($F257,range,'COS Alloc Factors'!I$9,FALSE)*$G257</f>
        <v>0</v>
      </c>
      <c r="N257" s="128">
        <f>VLOOKUP($F257,range,'COS Alloc Factors'!J$9,FALSE)*$G257</f>
        <v>0</v>
      </c>
      <c r="O257" s="128">
        <f>VLOOKUP($F257,range,'COS Alloc Factors'!K$9,FALSE)*$G257</f>
        <v>0</v>
      </c>
      <c r="P257" s="128">
        <f>SUM(H257:O257)</f>
        <v>0</v>
      </c>
      <c r="R257" s="33">
        <f t="shared" si="52"/>
        <v>0</v>
      </c>
      <c r="T257" s="17">
        <v>0</v>
      </c>
      <c r="U257" s="1626">
        <f t="shared" si="45"/>
        <v>0</v>
      </c>
    </row>
    <row r="258" spans="1:21">
      <c r="A258" s="1627">
        <v>249</v>
      </c>
      <c r="B258" s="276"/>
      <c r="C258" s="125"/>
      <c r="D258" s="126"/>
      <c r="E258" s="111"/>
      <c r="G258" s="128"/>
      <c r="H258" s="128"/>
      <c r="I258" s="128"/>
      <c r="J258" s="128"/>
      <c r="K258" s="128"/>
      <c r="L258" s="128"/>
      <c r="M258" s="128"/>
      <c r="N258" s="128"/>
      <c r="O258" s="128"/>
      <c r="P258" s="128"/>
      <c r="R258" s="33">
        <f t="shared" si="52"/>
        <v>0</v>
      </c>
      <c r="U258" s="1626">
        <f t="shared" si="45"/>
        <v>0</v>
      </c>
    </row>
    <row r="259" spans="1:21">
      <c r="A259" s="1627">
        <v>250</v>
      </c>
      <c r="B259" s="276"/>
      <c r="C259" s="125"/>
      <c r="D259" s="125"/>
      <c r="E259" s="111"/>
      <c r="F259" s="349"/>
      <c r="G259" s="128"/>
      <c r="H259" s="128"/>
      <c r="I259" s="128"/>
      <c r="J259" s="128"/>
      <c r="K259" s="128"/>
      <c r="L259" s="128"/>
      <c r="M259" s="128"/>
      <c r="N259" s="128"/>
      <c r="O259" s="128"/>
      <c r="P259" s="128"/>
      <c r="R259" s="33">
        <f t="shared" si="52"/>
        <v>0</v>
      </c>
      <c r="U259" s="1626">
        <f t="shared" si="45"/>
        <v>0</v>
      </c>
    </row>
    <row r="260" spans="1:21">
      <c r="A260" s="1627">
        <v>251</v>
      </c>
      <c r="B260" s="276"/>
      <c r="C260" s="125"/>
      <c r="D260" s="126"/>
      <c r="E260" s="111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R260" s="33">
        <f t="shared" si="52"/>
        <v>0</v>
      </c>
      <c r="U260" s="1626">
        <f t="shared" si="45"/>
        <v>0</v>
      </c>
    </row>
    <row r="261" spans="1:21">
      <c r="A261" s="1627">
        <v>252</v>
      </c>
      <c r="B261" s="276"/>
      <c r="C261" s="125"/>
      <c r="D261" s="125">
        <f>'ROR-Model'!B261</f>
        <v>0</v>
      </c>
      <c r="E261" s="111"/>
      <c r="F261" s="349" t="s">
        <v>538</v>
      </c>
      <c r="G261" s="128">
        <f>'ROR-Model'!W261</f>
        <v>0</v>
      </c>
      <c r="H261" s="128">
        <f>VLOOKUP($F261,range,'COS Alloc Factors'!D$9,FALSE)*$G261</f>
        <v>0</v>
      </c>
      <c r="I261" s="128">
        <f>VLOOKUP($F261,range,'COS Alloc Factors'!E$9,FALSE)*$G261</f>
        <v>0</v>
      </c>
      <c r="J261" s="128">
        <f>VLOOKUP($F261,range,'COS Alloc Factors'!F$9,FALSE)*$G261</f>
        <v>0</v>
      </c>
      <c r="K261" s="128">
        <f>VLOOKUP($F261,range,'COS Alloc Factors'!G$9,FALSE)*$G261</f>
        <v>0</v>
      </c>
      <c r="L261" s="128">
        <f>VLOOKUP($F261,range,'COS Alloc Factors'!H$9,FALSE)*$G261</f>
        <v>0</v>
      </c>
      <c r="M261" s="128">
        <f>VLOOKUP($F261,range,'COS Alloc Factors'!I$9,FALSE)*$G261</f>
        <v>0</v>
      </c>
      <c r="N261" s="128">
        <f>VLOOKUP($F261,range,'COS Alloc Factors'!J$9,FALSE)*$G261</f>
        <v>0</v>
      </c>
      <c r="O261" s="128">
        <f>VLOOKUP($F261,range,'COS Alloc Factors'!K$9,FALSE)*$G261</f>
        <v>0</v>
      </c>
      <c r="P261" s="128">
        <f>'ROR-Model'!AA261</f>
        <v>0</v>
      </c>
      <c r="R261" s="33">
        <f t="shared" si="52"/>
        <v>0</v>
      </c>
      <c r="T261" s="17">
        <v>0</v>
      </c>
      <c r="U261" s="1626">
        <f t="shared" si="45"/>
        <v>0</v>
      </c>
    </row>
    <row r="262" spans="1:21">
      <c r="A262" s="1627">
        <v>253</v>
      </c>
      <c r="B262" s="276"/>
      <c r="C262" s="125"/>
      <c r="D262" s="125">
        <f>'ROR-Model'!B262</f>
        <v>0</v>
      </c>
      <c r="E262" s="111"/>
      <c r="G262" s="146">
        <f>SUM(G257:G261)</f>
        <v>0</v>
      </c>
      <c r="H262" s="146">
        <f>SUM(H257:H261)</f>
        <v>0</v>
      </c>
      <c r="I262" s="146">
        <f t="shared" ref="I262:O262" si="55">SUM(I257:I261)</f>
        <v>0</v>
      </c>
      <c r="J262" s="146">
        <f t="shared" si="55"/>
        <v>0</v>
      </c>
      <c r="K262" s="146">
        <f t="shared" si="55"/>
        <v>0</v>
      </c>
      <c r="L262" s="146">
        <f t="shared" si="55"/>
        <v>0</v>
      </c>
      <c r="M262" s="146">
        <f t="shared" si="55"/>
        <v>0</v>
      </c>
      <c r="N262" s="146">
        <f t="shared" si="55"/>
        <v>0</v>
      </c>
      <c r="O262" s="146">
        <f t="shared" si="55"/>
        <v>0</v>
      </c>
      <c r="P262" s="146">
        <f>SUM(P257:P261)</f>
        <v>0</v>
      </c>
      <c r="R262" s="33">
        <f t="shared" si="52"/>
        <v>0</v>
      </c>
      <c r="T262" s="17">
        <v>0</v>
      </c>
      <c r="U262" s="1626">
        <f t="shared" si="45"/>
        <v>0</v>
      </c>
    </row>
    <row r="263" spans="1:21">
      <c r="A263" s="1627">
        <v>254</v>
      </c>
      <c r="B263" s="276"/>
      <c r="C263" s="125"/>
      <c r="D263" s="126"/>
      <c r="E263" s="111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R263" s="33">
        <f t="shared" si="52"/>
        <v>0</v>
      </c>
      <c r="U263" s="1626">
        <f t="shared" si="45"/>
        <v>0</v>
      </c>
    </row>
    <row r="264" spans="1:21">
      <c r="A264" s="1627">
        <v>255</v>
      </c>
      <c r="B264" s="276"/>
      <c r="C264" s="125"/>
      <c r="D264" s="125">
        <f>'ROR-Model'!B264</f>
        <v>0</v>
      </c>
      <c r="E264" s="111"/>
      <c r="F264" s="349" t="s">
        <v>538</v>
      </c>
      <c r="G264" s="128">
        <f>'ROR-Model'!W264</f>
        <v>0</v>
      </c>
      <c r="H264" s="128">
        <f>VLOOKUP($F264,range,'COS Alloc Factors'!D$9,FALSE)*$G264</f>
        <v>0</v>
      </c>
      <c r="I264" s="128">
        <f>VLOOKUP($F264,range,'COS Alloc Factors'!E$9,FALSE)*$G264</f>
        <v>0</v>
      </c>
      <c r="J264" s="128">
        <f>VLOOKUP($F264,range,'COS Alloc Factors'!F$9,FALSE)*$G264</f>
        <v>0</v>
      </c>
      <c r="K264" s="128">
        <f>VLOOKUP($F264,range,'COS Alloc Factors'!G$9,FALSE)*$G264</f>
        <v>0</v>
      </c>
      <c r="L264" s="128">
        <f>VLOOKUP($F264,range,'COS Alloc Factors'!H$9,FALSE)*$G264</f>
        <v>0</v>
      </c>
      <c r="M264" s="128">
        <f>VLOOKUP($F264,range,'COS Alloc Factors'!I$9,FALSE)*$G264</f>
        <v>0</v>
      </c>
      <c r="N264" s="128">
        <f>VLOOKUP($F264,range,'COS Alloc Factors'!J$9,FALSE)*$G264</f>
        <v>0</v>
      </c>
      <c r="O264" s="128">
        <f>VLOOKUP($F264,range,'COS Alloc Factors'!K$9,FALSE)*$G264</f>
        <v>0</v>
      </c>
      <c r="P264" s="128">
        <f>SUM(H264:O264)</f>
        <v>0</v>
      </c>
      <c r="R264" s="33">
        <f t="shared" si="52"/>
        <v>0</v>
      </c>
      <c r="T264" s="17">
        <v>0</v>
      </c>
      <c r="U264" s="1626">
        <f t="shared" si="45"/>
        <v>0</v>
      </c>
    </row>
    <row r="265" spans="1:21">
      <c r="A265" s="1627">
        <v>256</v>
      </c>
      <c r="B265" s="276"/>
      <c r="C265" s="125"/>
      <c r="D265" s="126"/>
      <c r="E265" s="111"/>
      <c r="G265" s="128"/>
      <c r="H265" s="128"/>
      <c r="I265" s="128"/>
      <c r="J265" s="128"/>
      <c r="K265" s="128"/>
      <c r="L265" s="128"/>
      <c r="M265" s="128"/>
      <c r="N265" s="128"/>
      <c r="O265" s="128"/>
      <c r="P265" s="128"/>
      <c r="R265" s="33">
        <f t="shared" si="52"/>
        <v>0</v>
      </c>
      <c r="U265" s="1626">
        <f t="shared" si="45"/>
        <v>0</v>
      </c>
    </row>
    <row r="266" spans="1:21">
      <c r="A266" s="1627">
        <v>257</v>
      </c>
      <c r="B266" s="276"/>
      <c r="C266" s="125">
        <f>'ROR-Model'!A266</f>
        <v>0</v>
      </c>
      <c r="D266" s="125" t="str">
        <f>'ROR-Model'!B266</f>
        <v>GSW</v>
      </c>
      <c r="E266" s="111"/>
      <c r="F266" s="349" t="s">
        <v>538</v>
      </c>
      <c r="G266" s="128">
        <f>'ROR-Model'!W266</f>
        <v>0</v>
      </c>
      <c r="H266" s="128">
        <f>VLOOKUP($F266,range,'COS Alloc Factors'!D$9,FALSE)*$G266</f>
        <v>0</v>
      </c>
      <c r="I266" s="128">
        <f>VLOOKUP($F266,range,'COS Alloc Factors'!E$9,FALSE)*$G266</f>
        <v>0</v>
      </c>
      <c r="J266" s="128">
        <f>VLOOKUP($F266,range,'COS Alloc Factors'!F$9,FALSE)*$G266</f>
        <v>0</v>
      </c>
      <c r="K266" s="128">
        <f>VLOOKUP($F266,range,'COS Alloc Factors'!G$9,FALSE)*$G266</f>
        <v>0</v>
      </c>
      <c r="L266" s="128">
        <f>VLOOKUP($F266,range,'COS Alloc Factors'!H$9,FALSE)*$G266</f>
        <v>0</v>
      </c>
      <c r="M266" s="128">
        <f>VLOOKUP($F266,range,'COS Alloc Factors'!I$9,FALSE)*$G266</f>
        <v>0</v>
      </c>
      <c r="N266" s="128">
        <f>VLOOKUP($F266,range,'COS Alloc Factors'!J$9,FALSE)*$G266</f>
        <v>0</v>
      </c>
      <c r="O266" s="128">
        <f>VLOOKUP($F266,range,'COS Alloc Factors'!K$9,FALSE)*$G266</f>
        <v>0</v>
      </c>
      <c r="P266" s="128">
        <f>SUM(H266:O266)</f>
        <v>0</v>
      </c>
      <c r="R266" s="33">
        <f t="shared" si="52"/>
        <v>0</v>
      </c>
      <c r="T266" s="17">
        <v>0</v>
      </c>
      <c r="U266" s="1626">
        <f t="shared" si="45"/>
        <v>0</v>
      </c>
    </row>
    <row r="267" spans="1:21">
      <c r="A267" s="1627">
        <v>258</v>
      </c>
      <c r="B267" s="276"/>
      <c r="C267" s="125"/>
      <c r="D267" s="126"/>
      <c r="E267" s="111"/>
      <c r="G267" s="128"/>
      <c r="H267" s="128"/>
      <c r="I267" s="128"/>
      <c r="J267" s="128"/>
      <c r="K267" s="128"/>
      <c r="L267" s="128"/>
      <c r="M267" s="128"/>
      <c r="N267" s="128"/>
      <c r="O267" s="128"/>
      <c r="P267" s="128"/>
      <c r="R267" s="33">
        <f t="shared" si="52"/>
        <v>0</v>
      </c>
      <c r="U267" s="1626">
        <f t="shared" si="45"/>
        <v>0</v>
      </c>
    </row>
    <row r="268" spans="1:21">
      <c r="A268" s="1627">
        <v>259</v>
      </c>
      <c r="B268" s="276"/>
      <c r="C268" s="125"/>
      <c r="D268" s="125"/>
      <c r="E268" s="111"/>
      <c r="F268" s="349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R268" s="33">
        <f t="shared" si="52"/>
        <v>0</v>
      </c>
      <c r="U268" s="1626">
        <f t="shared" si="45"/>
        <v>0</v>
      </c>
    </row>
    <row r="269" spans="1:21">
      <c r="A269" s="1627">
        <v>260</v>
      </c>
      <c r="B269" s="276"/>
      <c r="C269" s="125"/>
      <c r="D269" s="126"/>
      <c r="E269" s="111"/>
      <c r="G269" s="128"/>
      <c r="H269" s="128"/>
      <c r="I269" s="128"/>
      <c r="J269" s="128"/>
      <c r="K269" s="128"/>
      <c r="L269" s="128"/>
      <c r="M269" s="128"/>
      <c r="N269" s="128"/>
      <c r="O269" s="128"/>
      <c r="P269" s="128"/>
      <c r="R269" s="33">
        <f t="shared" si="52"/>
        <v>0</v>
      </c>
      <c r="U269" s="1626">
        <f t="shared" si="45"/>
        <v>0</v>
      </c>
    </row>
    <row r="270" spans="1:21">
      <c r="A270" s="1627">
        <v>261</v>
      </c>
      <c r="B270" s="276"/>
      <c r="C270" s="125"/>
      <c r="D270" s="125">
        <f>'ROR-Model'!B270</f>
        <v>0</v>
      </c>
      <c r="E270" s="111"/>
      <c r="F270" s="349" t="s">
        <v>538</v>
      </c>
      <c r="G270" s="128">
        <f>'ROR-Model'!W270</f>
        <v>0</v>
      </c>
      <c r="H270" s="128">
        <f>VLOOKUP($F270,range,'COS Alloc Factors'!D$9,FALSE)*$G270</f>
        <v>0</v>
      </c>
      <c r="I270" s="128">
        <f>VLOOKUP($F270,range,'COS Alloc Factors'!E$9,FALSE)*$G270</f>
        <v>0</v>
      </c>
      <c r="J270" s="128">
        <f>VLOOKUP($F270,range,'COS Alloc Factors'!F$9,FALSE)*$G270</f>
        <v>0</v>
      </c>
      <c r="K270" s="128">
        <f>VLOOKUP($F270,range,'COS Alloc Factors'!G$9,FALSE)*$G270</f>
        <v>0</v>
      </c>
      <c r="L270" s="128">
        <f>VLOOKUP($F270,range,'COS Alloc Factors'!H$9,FALSE)*$G270</f>
        <v>0</v>
      </c>
      <c r="M270" s="128">
        <f>VLOOKUP($F270,range,'COS Alloc Factors'!I$9,FALSE)*$G270</f>
        <v>0</v>
      </c>
      <c r="N270" s="128">
        <f>VLOOKUP($F270,range,'COS Alloc Factors'!J$9,FALSE)*$G270</f>
        <v>0</v>
      </c>
      <c r="O270" s="128">
        <f>VLOOKUP($F270,range,'COS Alloc Factors'!K$9,FALSE)*$G270</f>
        <v>0</v>
      </c>
      <c r="P270" s="128">
        <f>'ROR-Model'!AA270</f>
        <v>0</v>
      </c>
      <c r="R270" s="33">
        <f t="shared" si="52"/>
        <v>0</v>
      </c>
      <c r="T270" s="17">
        <v>0</v>
      </c>
      <c r="U270" s="1626">
        <f t="shared" si="45"/>
        <v>0</v>
      </c>
    </row>
    <row r="271" spans="1:21">
      <c r="A271" s="1627">
        <v>262</v>
      </c>
      <c r="B271" s="276"/>
      <c r="C271" s="125"/>
      <c r="D271" s="125">
        <f>'ROR-Model'!B271</f>
        <v>0</v>
      </c>
      <c r="E271" s="111"/>
      <c r="G271" s="146">
        <f>SUM(G266:G270)</f>
        <v>0</v>
      </c>
      <c r="H271" s="146">
        <f>SUM(H266:H270)</f>
        <v>0</v>
      </c>
      <c r="I271" s="146">
        <f t="shared" ref="I271:O271" si="56">SUM(I266:I270)</f>
        <v>0</v>
      </c>
      <c r="J271" s="146">
        <f t="shared" si="56"/>
        <v>0</v>
      </c>
      <c r="K271" s="146">
        <f t="shared" si="56"/>
        <v>0</v>
      </c>
      <c r="L271" s="146">
        <f t="shared" si="56"/>
        <v>0</v>
      </c>
      <c r="M271" s="146">
        <f t="shared" si="56"/>
        <v>0</v>
      </c>
      <c r="N271" s="146">
        <f t="shared" si="56"/>
        <v>0</v>
      </c>
      <c r="O271" s="146">
        <f t="shared" si="56"/>
        <v>0</v>
      </c>
      <c r="P271" s="146">
        <f>SUM(P266:P270)</f>
        <v>0</v>
      </c>
      <c r="R271" s="33">
        <f t="shared" si="52"/>
        <v>0</v>
      </c>
      <c r="T271" s="17">
        <v>0</v>
      </c>
      <c r="U271" s="1626">
        <f t="shared" si="45"/>
        <v>0</v>
      </c>
    </row>
    <row r="272" spans="1:21">
      <c r="A272" s="1627">
        <v>263</v>
      </c>
      <c r="B272" s="276"/>
      <c r="C272" s="125"/>
      <c r="D272" s="126"/>
      <c r="E272" s="111"/>
      <c r="G272" s="128"/>
      <c r="H272" s="128"/>
      <c r="I272" s="128"/>
      <c r="J272" s="128"/>
      <c r="K272" s="128"/>
      <c r="L272" s="128"/>
      <c r="M272" s="128"/>
      <c r="N272" s="128"/>
      <c r="O272" s="128"/>
      <c r="P272" s="128"/>
      <c r="R272" s="33">
        <f t="shared" si="52"/>
        <v>0</v>
      </c>
      <c r="U272" s="1626">
        <f t="shared" si="45"/>
        <v>0</v>
      </c>
    </row>
    <row r="273" spans="1:21">
      <c r="A273" s="1627">
        <v>264</v>
      </c>
      <c r="B273" s="276"/>
      <c r="C273" s="125"/>
      <c r="D273" s="125">
        <f>'ROR-Model'!B273</f>
        <v>0</v>
      </c>
      <c r="E273" s="111"/>
      <c r="F273" s="349" t="s">
        <v>538</v>
      </c>
      <c r="G273" s="128">
        <f>'ROR-Model'!W273</f>
        <v>0</v>
      </c>
      <c r="H273" s="128">
        <f>VLOOKUP($F273,range,'COS Alloc Factors'!D$9,FALSE)*$G273</f>
        <v>0</v>
      </c>
      <c r="I273" s="128">
        <f>VLOOKUP($F273,range,'COS Alloc Factors'!E$9,FALSE)*$G273</f>
        <v>0</v>
      </c>
      <c r="J273" s="128">
        <f>VLOOKUP($F273,range,'COS Alloc Factors'!F$9,FALSE)*$G273</f>
        <v>0</v>
      </c>
      <c r="K273" s="128">
        <f>VLOOKUP($F273,range,'COS Alloc Factors'!G$9,FALSE)*$G273</f>
        <v>0</v>
      </c>
      <c r="L273" s="128">
        <f>VLOOKUP($F273,range,'COS Alloc Factors'!H$9,FALSE)*$G273</f>
        <v>0</v>
      </c>
      <c r="M273" s="128">
        <f>VLOOKUP($F273,range,'COS Alloc Factors'!I$9,FALSE)*$G273</f>
        <v>0</v>
      </c>
      <c r="N273" s="128">
        <f>VLOOKUP($F273,range,'COS Alloc Factors'!J$9,FALSE)*$G273</f>
        <v>0</v>
      </c>
      <c r="O273" s="128">
        <f>VLOOKUP($F273,range,'COS Alloc Factors'!K$9,FALSE)*$G273</f>
        <v>0</v>
      </c>
      <c r="P273" s="128">
        <f>SUM(H273:O273)</f>
        <v>0</v>
      </c>
      <c r="R273" s="33">
        <f t="shared" ref="R273:R304" si="57">P273-G273</f>
        <v>0</v>
      </c>
      <c r="T273" s="17">
        <v>0</v>
      </c>
      <c r="U273" s="1626">
        <f t="shared" si="45"/>
        <v>0</v>
      </c>
    </row>
    <row r="274" spans="1:21">
      <c r="A274" s="1627">
        <v>265</v>
      </c>
      <c r="B274" s="276"/>
      <c r="C274" s="125"/>
      <c r="D274" s="126"/>
      <c r="E274" s="111"/>
      <c r="G274" s="128"/>
      <c r="H274" s="128"/>
      <c r="I274" s="128"/>
      <c r="J274" s="128"/>
      <c r="K274" s="128"/>
      <c r="L274" s="128"/>
      <c r="M274" s="128"/>
      <c r="N274" s="128"/>
      <c r="O274" s="128"/>
      <c r="P274" s="128"/>
      <c r="R274" s="33">
        <f t="shared" si="57"/>
        <v>0</v>
      </c>
      <c r="U274" s="1626">
        <f t="shared" si="45"/>
        <v>0</v>
      </c>
    </row>
    <row r="275" spans="1:21">
      <c r="A275" s="1627">
        <v>266</v>
      </c>
      <c r="B275" s="276"/>
      <c r="C275" s="125">
        <f>'ROR-Model'!A275</f>
        <v>0</v>
      </c>
      <c r="D275" s="125" t="str">
        <f>'ROR-Model'!B275</f>
        <v>I-2</v>
      </c>
      <c r="E275" s="111"/>
      <c r="F275" s="349" t="s">
        <v>538</v>
      </c>
      <c r="G275" s="128">
        <f>'ROR-Model'!W275</f>
        <v>0</v>
      </c>
      <c r="H275" s="128">
        <f>VLOOKUP($F275,range,'COS Alloc Factors'!D$9,FALSE)*$G275</f>
        <v>0</v>
      </c>
      <c r="I275" s="128">
        <f>VLOOKUP($F275,range,'COS Alloc Factors'!E$9,FALSE)*$G275</f>
        <v>0</v>
      </c>
      <c r="J275" s="128">
        <f>VLOOKUP($F275,range,'COS Alloc Factors'!F$9,FALSE)*$G275</f>
        <v>0</v>
      </c>
      <c r="K275" s="128">
        <f>VLOOKUP($F275,range,'COS Alloc Factors'!G$9,FALSE)*$G275</f>
        <v>0</v>
      </c>
      <c r="L275" s="128">
        <f>VLOOKUP($F275,range,'COS Alloc Factors'!H$9,FALSE)*$G275</f>
        <v>0</v>
      </c>
      <c r="M275" s="128">
        <f>VLOOKUP($F275,range,'COS Alloc Factors'!I$9,FALSE)*$G275</f>
        <v>0</v>
      </c>
      <c r="N275" s="128">
        <f>VLOOKUP($F275,range,'COS Alloc Factors'!J$9,FALSE)*$G275</f>
        <v>0</v>
      </c>
      <c r="O275" s="128">
        <f>VLOOKUP($F275,range,'COS Alloc Factors'!K$9,FALSE)*$G275</f>
        <v>0</v>
      </c>
      <c r="P275" s="128">
        <f>SUM(H275:O275)</f>
        <v>0</v>
      </c>
      <c r="R275" s="33">
        <f t="shared" si="57"/>
        <v>0</v>
      </c>
      <c r="T275" s="17">
        <v>0</v>
      </c>
      <c r="U275" s="1626">
        <f t="shared" si="45"/>
        <v>0</v>
      </c>
    </row>
    <row r="276" spans="1:21">
      <c r="A276" s="1627">
        <v>267</v>
      </c>
      <c r="B276" s="276"/>
      <c r="C276" s="125"/>
      <c r="D276" s="126"/>
      <c r="E276" s="125">
        <f>'ROR-Model'!C276</f>
        <v>0</v>
      </c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R276" s="33">
        <f t="shared" si="57"/>
        <v>0</v>
      </c>
      <c r="U276" s="1626">
        <f t="shared" si="45"/>
        <v>0</v>
      </c>
    </row>
    <row r="277" spans="1:21">
      <c r="A277" s="1627">
        <v>268</v>
      </c>
      <c r="B277" s="276"/>
      <c r="C277" s="125"/>
      <c r="D277" s="125">
        <f>'ROR-Model'!B277</f>
        <v>0</v>
      </c>
      <c r="E277" s="111"/>
      <c r="F277" s="349"/>
      <c r="G277" s="128"/>
      <c r="H277" s="128"/>
      <c r="I277" s="128"/>
      <c r="J277" s="128"/>
      <c r="K277" s="128"/>
      <c r="L277" s="128"/>
      <c r="M277" s="128"/>
      <c r="N277" s="128"/>
      <c r="O277" s="128"/>
      <c r="P277" s="128"/>
      <c r="R277" s="33">
        <f t="shared" si="57"/>
        <v>0</v>
      </c>
      <c r="U277" s="1626">
        <f t="shared" si="45"/>
        <v>0</v>
      </c>
    </row>
    <row r="278" spans="1:21">
      <c r="A278" s="1627">
        <v>269</v>
      </c>
      <c r="B278" s="276"/>
      <c r="C278" s="125"/>
      <c r="D278" s="126"/>
      <c r="E278" s="111"/>
      <c r="G278" s="128"/>
      <c r="H278" s="128"/>
      <c r="I278" s="128"/>
      <c r="J278" s="128"/>
      <c r="K278" s="128"/>
      <c r="L278" s="128"/>
      <c r="M278" s="128"/>
      <c r="N278" s="128"/>
      <c r="O278" s="128"/>
      <c r="P278" s="128"/>
      <c r="R278" s="33">
        <f t="shared" si="57"/>
        <v>0</v>
      </c>
      <c r="U278" s="1626">
        <f t="shared" si="45"/>
        <v>0</v>
      </c>
    </row>
    <row r="279" spans="1:21">
      <c r="A279" s="1627">
        <v>270</v>
      </c>
      <c r="B279" s="276"/>
      <c r="C279" s="125"/>
      <c r="D279" s="125">
        <f>'ROR-Model'!B279</f>
        <v>0</v>
      </c>
      <c r="E279" s="111"/>
      <c r="F279" s="349" t="s">
        <v>538</v>
      </c>
      <c r="G279" s="128">
        <f>'ROR-Model'!W279</f>
        <v>0</v>
      </c>
      <c r="H279" s="128">
        <f>VLOOKUP($F279,range,'COS Alloc Factors'!D$9,FALSE)*$G279</f>
        <v>0</v>
      </c>
      <c r="I279" s="128">
        <f>VLOOKUP($F279,range,'COS Alloc Factors'!E$9,FALSE)*$G279</f>
        <v>0</v>
      </c>
      <c r="J279" s="128">
        <f>VLOOKUP($F279,range,'COS Alloc Factors'!F$9,FALSE)*$G279</f>
        <v>0</v>
      </c>
      <c r="K279" s="128">
        <f>VLOOKUP($F279,range,'COS Alloc Factors'!G$9,FALSE)*$G279</f>
        <v>0</v>
      </c>
      <c r="L279" s="128">
        <f>VLOOKUP($F279,range,'COS Alloc Factors'!H$9,FALSE)*$G279</f>
        <v>0</v>
      </c>
      <c r="M279" s="128">
        <f>VLOOKUP($F279,range,'COS Alloc Factors'!I$9,FALSE)*$G279</f>
        <v>0</v>
      </c>
      <c r="N279" s="128">
        <f>VLOOKUP($F279,range,'COS Alloc Factors'!J$9,FALSE)*$G279</f>
        <v>0</v>
      </c>
      <c r="O279" s="128">
        <f>VLOOKUP($F279,range,'COS Alloc Factors'!K$9,FALSE)*$G279</f>
        <v>0</v>
      </c>
      <c r="P279" s="128">
        <f>'ROR-Model'!AA279</f>
        <v>0</v>
      </c>
      <c r="R279" s="33">
        <f t="shared" si="57"/>
        <v>0</v>
      </c>
      <c r="T279" s="17">
        <v>0</v>
      </c>
      <c r="U279" s="1626">
        <f t="shared" si="45"/>
        <v>0</v>
      </c>
    </row>
    <row r="280" spans="1:21">
      <c r="A280" s="1627">
        <v>271</v>
      </c>
      <c r="B280" s="276"/>
      <c r="C280" s="125"/>
      <c r="D280" s="125">
        <f>'ROR-Model'!B280</f>
        <v>0</v>
      </c>
      <c r="E280" s="111"/>
      <c r="G280" s="146">
        <f>SUM(G275:G279)</f>
        <v>0</v>
      </c>
      <c r="H280" s="146">
        <f>SUM(H275:H279)</f>
        <v>0</v>
      </c>
      <c r="I280" s="146">
        <f t="shared" ref="I280:O280" si="58">SUM(I275:I279)</f>
        <v>0</v>
      </c>
      <c r="J280" s="146">
        <f t="shared" si="58"/>
        <v>0</v>
      </c>
      <c r="K280" s="146">
        <f t="shared" si="58"/>
        <v>0</v>
      </c>
      <c r="L280" s="146">
        <f t="shared" si="58"/>
        <v>0</v>
      </c>
      <c r="M280" s="146">
        <f t="shared" si="58"/>
        <v>0</v>
      </c>
      <c r="N280" s="146">
        <f t="shared" si="58"/>
        <v>0</v>
      </c>
      <c r="O280" s="146">
        <f t="shared" si="58"/>
        <v>0</v>
      </c>
      <c r="P280" s="146">
        <f>SUM(P275:P279)</f>
        <v>0</v>
      </c>
      <c r="R280" s="33">
        <f t="shared" si="57"/>
        <v>0</v>
      </c>
      <c r="T280" s="17">
        <v>0</v>
      </c>
      <c r="U280" s="1626">
        <f t="shared" si="45"/>
        <v>0</v>
      </c>
    </row>
    <row r="281" spans="1:21">
      <c r="A281" s="1627">
        <v>272</v>
      </c>
      <c r="B281" s="276"/>
      <c r="C281" s="125"/>
      <c r="D281" s="126"/>
      <c r="E281" s="111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R281" s="33">
        <f t="shared" si="57"/>
        <v>0</v>
      </c>
      <c r="U281" s="1626">
        <f t="shared" si="45"/>
        <v>0</v>
      </c>
    </row>
    <row r="282" spans="1:21">
      <c r="A282" s="1627">
        <v>273</v>
      </c>
      <c r="B282" s="276"/>
      <c r="C282" s="125"/>
      <c r="D282" s="125">
        <f>'ROR-Model'!B282</f>
        <v>0</v>
      </c>
      <c r="E282" s="111"/>
      <c r="F282" s="349" t="s">
        <v>538</v>
      </c>
      <c r="G282" s="128">
        <f>'ROR-Model'!W282</f>
        <v>0</v>
      </c>
      <c r="H282" s="128">
        <f>VLOOKUP($F282,range,'COS Alloc Factors'!D$9,FALSE)*$G282</f>
        <v>0</v>
      </c>
      <c r="I282" s="128">
        <f>VLOOKUP($F282,range,'COS Alloc Factors'!E$9,FALSE)*$G282</f>
        <v>0</v>
      </c>
      <c r="J282" s="128">
        <f>VLOOKUP($F282,range,'COS Alloc Factors'!F$9,FALSE)*$G282</f>
        <v>0</v>
      </c>
      <c r="K282" s="128">
        <f>VLOOKUP($F282,range,'COS Alloc Factors'!G$9,FALSE)*$G282</f>
        <v>0</v>
      </c>
      <c r="L282" s="128">
        <f>VLOOKUP($F282,range,'COS Alloc Factors'!H$9,FALSE)*$G282</f>
        <v>0</v>
      </c>
      <c r="M282" s="128">
        <f>VLOOKUP($F282,range,'COS Alloc Factors'!I$9,FALSE)*$G282</f>
        <v>0</v>
      </c>
      <c r="N282" s="128">
        <f>VLOOKUP($F282,range,'COS Alloc Factors'!J$9,FALSE)*$G282</f>
        <v>0</v>
      </c>
      <c r="O282" s="128">
        <f>VLOOKUP($F282,range,'COS Alloc Factors'!K$9,FALSE)*$G282</f>
        <v>0</v>
      </c>
      <c r="P282" s="128">
        <f>SUM(H282:O282)</f>
        <v>0</v>
      </c>
      <c r="R282" s="33">
        <f t="shared" si="57"/>
        <v>0</v>
      </c>
      <c r="T282" s="17">
        <v>0</v>
      </c>
      <c r="U282" s="1626">
        <f t="shared" si="45"/>
        <v>0</v>
      </c>
    </row>
    <row r="283" spans="1:21">
      <c r="A283" s="1627">
        <v>274</v>
      </c>
      <c r="B283" s="276"/>
      <c r="C283" s="125"/>
      <c r="D283" s="126"/>
      <c r="E283" s="111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R283" s="33">
        <f t="shared" si="57"/>
        <v>0</v>
      </c>
      <c r="U283" s="1626">
        <f t="shared" si="45"/>
        <v>0</v>
      </c>
    </row>
    <row r="284" spans="1:21">
      <c r="A284" s="1627">
        <v>275</v>
      </c>
      <c r="B284" s="276"/>
      <c r="C284" s="125">
        <f>'ROR-Model'!A284</f>
        <v>0</v>
      </c>
      <c r="D284" s="125" t="str">
        <f>'ROR-Model'!B284</f>
        <v>I-4</v>
      </c>
      <c r="E284" s="111"/>
      <c r="F284" s="349" t="s">
        <v>538</v>
      </c>
      <c r="G284" s="128">
        <f>'ROR-Model'!W284</f>
        <v>0</v>
      </c>
      <c r="H284" s="128">
        <f>VLOOKUP($F284,range,'COS Alloc Factors'!D$9,FALSE)*$G284</f>
        <v>0</v>
      </c>
      <c r="I284" s="128">
        <f>VLOOKUP($F284,range,'COS Alloc Factors'!E$9,FALSE)*$G284</f>
        <v>0</v>
      </c>
      <c r="J284" s="128">
        <f>VLOOKUP($F284,range,'COS Alloc Factors'!F$9,FALSE)*$G284</f>
        <v>0</v>
      </c>
      <c r="K284" s="128">
        <f>VLOOKUP($F284,range,'COS Alloc Factors'!G$9,FALSE)*$G284</f>
        <v>0</v>
      </c>
      <c r="L284" s="128">
        <f>VLOOKUP($F284,range,'COS Alloc Factors'!H$9,FALSE)*$G284</f>
        <v>0</v>
      </c>
      <c r="M284" s="128">
        <f>VLOOKUP($F284,range,'COS Alloc Factors'!I$9,FALSE)*$G284</f>
        <v>0</v>
      </c>
      <c r="N284" s="128">
        <f>VLOOKUP($F284,range,'COS Alloc Factors'!J$9,FALSE)*$G284</f>
        <v>0</v>
      </c>
      <c r="O284" s="128">
        <f>VLOOKUP($F284,range,'COS Alloc Factors'!K$9,FALSE)*$G284</f>
        <v>0</v>
      </c>
      <c r="P284" s="128">
        <f>SUM(H284:O284)</f>
        <v>0</v>
      </c>
      <c r="R284" s="33">
        <f t="shared" si="57"/>
        <v>0</v>
      </c>
      <c r="T284" s="17">
        <v>0</v>
      </c>
      <c r="U284" s="1626">
        <f t="shared" si="45"/>
        <v>0</v>
      </c>
    </row>
    <row r="285" spans="1:21">
      <c r="A285" s="1627">
        <v>276</v>
      </c>
      <c r="B285" s="276"/>
      <c r="C285" s="125"/>
      <c r="D285" s="126"/>
      <c r="E285" s="125">
        <f>'ROR-Model'!C285</f>
        <v>0</v>
      </c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R285" s="33">
        <f t="shared" si="57"/>
        <v>0</v>
      </c>
      <c r="U285" s="1626">
        <f t="shared" si="45"/>
        <v>0</v>
      </c>
    </row>
    <row r="286" spans="1:21">
      <c r="A286" s="1627">
        <v>277</v>
      </c>
      <c r="B286" s="276"/>
      <c r="C286" s="125"/>
      <c r="D286" s="125">
        <f>'ROR-Model'!B286</f>
        <v>0</v>
      </c>
      <c r="E286" s="111"/>
      <c r="F286" s="349"/>
      <c r="G286" s="128">
        <f>'ROR-Model'!W286</f>
        <v>0</v>
      </c>
      <c r="H286" s="128"/>
      <c r="I286" s="128"/>
      <c r="J286" s="128"/>
      <c r="K286" s="128"/>
      <c r="L286" s="128"/>
      <c r="M286" s="128"/>
      <c r="N286" s="128"/>
      <c r="O286" s="128"/>
      <c r="P286" s="128"/>
      <c r="R286" s="33">
        <f t="shared" si="57"/>
        <v>0</v>
      </c>
      <c r="U286" s="1626">
        <f t="shared" si="45"/>
        <v>0</v>
      </c>
    </row>
    <row r="287" spans="1:21">
      <c r="A287" s="1627">
        <v>278</v>
      </c>
      <c r="B287" s="276"/>
      <c r="C287" s="125"/>
      <c r="D287" s="126"/>
      <c r="E287" s="111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R287" s="33">
        <f t="shared" si="57"/>
        <v>0</v>
      </c>
      <c r="U287" s="1626">
        <f t="shared" si="45"/>
        <v>0</v>
      </c>
    </row>
    <row r="288" spans="1:21">
      <c r="A288" s="1627">
        <v>279</v>
      </c>
      <c r="B288" s="276"/>
      <c r="C288" s="125"/>
      <c r="D288" s="125">
        <f>'ROR-Model'!B288</f>
        <v>0</v>
      </c>
      <c r="E288" s="111"/>
      <c r="F288" s="349" t="s">
        <v>538</v>
      </c>
      <c r="G288" s="128">
        <f>'ROR-Model'!W288</f>
        <v>0</v>
      </c>
      <c r="H288" s="128">
        <f>VLOOKUP($F288,range,'COS Alloc Factors'!D$9,FALSE)*$G288</f>
        <v>0</v>
      </c>
      <c r="I288" s="128">
        <f>VLOOKUP($F288,range,'COS Alloc Factors'!E$9,FALSE)*$G288</f>
        <v>0</v>
      </c>
      <c r="J288" s="128">
        <f>VLOOKUP($F288,range,'COS Alloc Factors'!F$9,FALSE)*$G288</f>
        <v>0</v>
      </c>
      <c r="K288" s="128">
        <f>VLOOKUP($F288,range,'COS Alloc Factors'!G$9,FALSE)*$G288</f>
        <v>0</v>
      </c>
      <c r="L288" s="128">
        <f>VLOOKUP($F288,range,'COS Alloc Factors'!H$9,FALSE)*$G288</f>
        <v>0</v>
      </c>
      <c r="M288" s="128">
        <f>VLOOKUP($F288,range,'COS Alloc Factors'!I$9,FALSE)*$G288</f>
        <v>0</v>
      </c>
      <c r="N288" s="128">
        <f>VLOOKUP($F288,range,'COS Alloc Factors'!J$9,FALSE)*$G288</f>
        <v>0</v>
      </c>
      <c r="O288" s="128">
        <f>VLOOKUP($F288,range,'COS Alloc Factors'!K$9,FALSE)*$G288</f>
        <v>0</v>
      </c>
      <c r="P288" s="128">
        <f>'ROR-Model'!AA288</f>
        <v>0</v>
      </c>
      <c r="R288" s="33">
        <f t="shared" si="57"/>
        <v>0</v>
      </c>
      <c r="T288" s="17">
        <v>0</v>
      </c>
      <c r="U288" s="1626">
        <f t="shared" si="45"/>
        <v>0</v>
      </c>
    </row>
    <row r="289" spans="1:21">
      <c r="A289" s="1627">
        <v>280</v>
      </c>
      <c r="B289" s="276"/>
      <c r="C289" s="125"/>
      <c r="D289" s="125">
        <f>'ROR-Model'!B289</f>
        <v>0</v>
      </c>
      <c r="E289" s="111"/>
      <c r="G289" s="146">
        <f>SUM(G284:G288)</f>
        <v>0</v>
      </c>
      <c r="H289" s="146">
        <f>SUM(H284:H288)</f>
        <v>0</v>
      </c>
      <c r="I289" s="146">
        <f t="shared" ref="I289:O289" si="59">SUM(I284:I288)</f>
        <v>0</v>
      </c>
      <c r="J289" s="146">
        <f t="shared" si="59"/>
        <v>0</v>
      </c>
      <c r="K289" s="146">
        <f t="shared" si="59"/>
        <v>0</v>
      </c>
      <c r="L289" s="146">
        <f t="shared" si="59"/>
        <v>0</v>
      </c>
      <c r="M289" s="146">
        <f t="shared" si="59"/>
        <v>0</v>
      </c>
      <c r="N289" s="146">
        <f t="shared" si="59"/>
        <v>0</v>
      </c>
      <c r="O289" s="146">
        <f t="shared" si="59"/>
        <v>0</v>
      </c>
      <c r="P289" s="146">
        <f>SUM(P284:P288)</f>
        <v>0</v>
      </c>
      <c r="R289" s="33">
        <f t="shared" si="57"/>
        <v>0</v>
      </c>
      <c r="T289" s="17">
        <v>0</v>
      </c>
      <c r="U289" s="1626">
        <f t="shared" si="45"/>
        <v>0</v>
      </c>
    </row>
    <row r="290" spans="1:21">
      <c r="A290" s="1627">
        <v>281</v>
      </c>
      <c r="B290" s="276"/>
      <c r="C290" s="125"/>
      <c r="D290" s="126"/>
      <c r="E290" s="111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R290" s="33">
        <f t="shared" si="57"/>
        <v>0</v>
      </c>
      <c r="U290" s="1626">
        <f t="shared" si="45"/>
        <v>0</v>
      </c>
    </row>
    <row r="291" spans="1:21">
      <c r="A291" s="1627">
        <v>282</v>
      </c>
      <c r="B291" s="276"/>
      <c r="C291" s="125"/>
      <c r="D291" s="125">
        <f>'ROR-Model'!B291</f>
        <v>0</v>
      </c>
      <c r="E291" s="111"/>
      <c r="F291" s="349" t="s">
        <v>538</v>
      </c>
      <c r="G291" s="128">
        <f>'ROR-Model'!W291</f>
        <v>0</v>
      </c>
      <c r="H291" s="128">
        <f>VLOOKUP($F291,range,'COS Alloc Factors'!D$9,FALSE)*$G291</f>
        <v>0</v>
      </c>
      <c r="I291" s="128">
        <f>VLOOKUP($F291,range,'COS Alloc Factors'!E$9,FALSE)*$G291</f>
        <v>0</v>
      </c>
      <c r="J291" s="128">
        <f>VLOOKUP($F291,range,'COS Alloc Factors'!F$9,FALSE)*$G291</f>
        <v>0</v>
      </c>
      <c r="K291" s="128">
        <f>VLOOKUP($F291,range,'COS Alloc Factors'!G$9,FALSE)*$G291</f>
        <v>0</v>
      </c>
      <c r="L291" s="128">
        <f>VLOOKUP($F291,range,'COS Alloc Factors'!H$9,FALSE)*$G291</f>
        <v>0</v>
      </c>
      <c r="M291" s="128">
        <f>VLOOKUP($F291,range,'COS Alloc Factors'!I$9,FALSE)*$G291</f>
        <v>0</v>
      </c>
      <c r="N291" s="128">
        <f>VLOOKUP($F291,range,'COS Alloc Factors'!J$9,FALSE)*$G291</f>
        <v>0</v>
      </c>
      <c r="O291" s="128">
        <f>VLOOKUP($F291,range,'COS Alloc Factors'!K$9,FALSE)*$G291</f>
        <v>0</v>
      </c>
      <c r="P291" s="128">
        <f>SUM(H291:O291)</f>
        <v>0</v>
      </c>
      <c r="R291" s="33">
        <f t="shared" si="57"/>
        <v>0</v>
      </c>
      <c r="T291" s="17">
        <v>0</v>
      </c>
      <c r="U291" s="1626">
        <f t="shared" ref="U291:U354" si="60">(I291+J291)-T291</f>
        <v>0</v>
      </c>
    </row>
    <row r="292" spans="1:21">
      <c r="A292" s="1627">
        <v>283</v>
      </c>
      <c r="B292" s="276"/>
      <c r="C292" s="125"/>
      <c r="D292" s="126"/>
      <c r="E292" s="111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R292" s="33">
        <f t="shared" si="57"/>
        <v>0</v>
      </c>
      <c r="U292" s="1626">
        <f t="shared" si="60"/>
        <v>0</v>
      </c>
    </row>
    <row r="293" spans="1:21">
      <c r="A293" s="1627">
        <v>284</v>
      </c>
      <c r="B293" s="276"/>
      <c r="C293" s="125">
        <f>'ROR-Model'!A293</f>
        <v>0</v>
      </c>
      <c r="D293" s="125" t="str">
        <f>'ROR-Model'!B293</f>
        <v>IC</v>
      </c>
      <c r="E293" s="111"/>
      <c r="F293" s="349" t="s">
        <v>538</v>
      </c>
      <c r="G293" s="128">
        <f>'ROR-Model'!W293</f>
        <v>0</v>
      </c>
      <c r="H293" s="128">
        <f>VLOOKUP($F293,range,'COS Alloc Factors'!D$9,FALSE)*$G293</f>
        <v>0</v>
      </c>
      <c r="I293" s="128">
        <f>VLOOKUP($F293,range,'COS Alloc Factors'!E$9,FALSE)*$G293</f>
        <v>0</v>
      </c>
      <c r="J293" s="128">
        <f>VLOOKUP($F293,range,'COS Alloc Factors'!F$9,FALSE)*$G293</f>
        <v>0</v>
      </c>
      <c r="K293" s="128">
        <f>VLOOKUP($F293,range,'COS Alloc Factors'!G$9,FALSE)*$G293</f>
        <v>0</v>
      </c>
      <c r="L293" s="128">
        <f>VLOOKUP($F293,range,'COS Alloc Factors'!H$9,FALSE)*$G293</f>
        <v>0</v>
      </c>
      <c r="M293" s="128">
        <f>VLOOKUP($F293,range,'COS Alloc Factors'!I$9,FALSE)*$G293</f>
        <v>0</v>
      </c>
      <c r="N293" s="128">
        <f>VLOOKUP($F293,range,'COS Alloc Factors'!J$9,FALSE)*$G293</f>
        <v>0</v>
      </c>
      <c r="O293" s="128">
        <f>VLOOKUP($F293,range,'COS Alloc Factors'!K$9,FALSE)*$G293</f>
        <v>0</v>
      </c>
      <c r="P293" s="128">
        <f>SUM(H293:O293)</f>
        <v>0</v>
      </c>
      <c r="R293" s="33">
        <f t="shared" si="57"/>
        <v>0</v>
      </c>
      <c r="T293" s="17">
        <v>0</v>
      </c>
      <c r="U293" s="1626">
        <f t="shared" si="60"/>
        <v>0</v>
      </c>
    </row>
    <row r="294" spans="1:21">
      <c r="A294" s="1627">
        <v>285</v>
      </c>
      <c r="B294" s="276"/>
      <c r="C294" s="125" t="s">
        <v>1276</v>
      </c>
      <c r="D294" s="126"/>
      <c r="E294" s="125" t="str">
        <f>'ROR-Model'!C294</f>
        <v xml:space="preserve"> (To Commodity Costs) </v>
      </c>
      <c r="G294" s="128"/>
      <c r="H294" s="128"/>
      <c r="I294" s="128"/>
      <c r="J294" s="128"/>
      <c r="K294" s="128"/>
      <c r="L294" s="128"/>
      <c r="M294" s="128"/>
      <c r="N294" s="128"/>
      <c r="O294" s="128"/>
      <c r="P294" s="128"/>
      <c r="R294" s="33">
        <f t="shared" si="57"/>
        <v>0</v>
      </c>
      <c r="U294" s="1626">
        <f t="shared" si="60"/>
        <v>0</v>
      </c>
    </row>
    <row r="295" spans="1:21">
      <c r="A295" s="1627">
        <v>286</v>
      </c>
      <c r="B295" s="276"/>
      <c r="C295" s="125"/>
      <c r="D295" s="125"/>
      <c r="E295" s="111"/>
      <c r="F295" s="349"/>
      <c r="G295" s="128"/>
      <c r="H295" s="128"/>
      <c r="I295" s="128"/>
      <c r="J295" s="128"/>
      <c r="K295" s="128"/>
      <c r="L295" s="128"/>
      <c r="M295" s="128"/>
      <c r="N295" s="128"/>
      <c r="O295" s="128"/>
      <c r="P295" s="128"/>
      <c r="R295" s="33">
        <f t="shared" si="57"/>
        <v>0</v>
      </c>
      <c r="U295" s="1626">
        <f t="shared" si="60"/>
        <v>0</v>
      </c>
    </row>
    <row r="296" spans="1:21">
      <c r="A296" s="1627">
        <v>287</v>
      </c>
      <c r="B296" s="276"/>
      <c r="C296" s="125"/>
      <c r="D296" s="126"/>
      <c r="E296" s="111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R296" s="33">
        <f t="shared" si="57"/>
        <v>0</v>
      </c>
      <c r="U296" s="1626">
        <f t="shared" si="60"/>
        <v>0</v>
      </c>
    </row>
    <row r="297" spans="1:21">
      <c r="A297" s="1627">
        <v>288</v>
      </c>
      <c r="B297" s="276"/>
      <c r="C297" s="125"/>
      <c r="D297" s="125">
        <f>'ROR-Model'!B297</f>
        <v>0</v>
      </c>
      <c r="E297" s="111"/>
      <c r="F297" s="349" t="s">
        <v>538</v>
      </c>
      <c r="G297" s="128">
        <f>'ROR-Model'!W297</f>
        <v>0</v>
      </c>
      <c r="H297" s="128">
        <f>VLOOKUP($F297,range,'COS Alloc Factors'!D$9,FALSE)*$G297</f>
        <v>0</v>
      </c>
      <c r="I297" s="128">
        <f>VLOOKUP($F297,range,'COS Alloc Factors'!E$9,FALSE)*$G297</f>
        <v>0</v>
      </c>
      <c r="J297" s="128">
        <f>VLOOKUP($F297,range,'COS Alloc Factors'!F$9,FALSE)*$G297</f>
        <v>0</v>
      </c>
      <c r="K297" s="128">
        <f>VLOOKUP($F297,range,'COS Alloc Factors'!G$9,FALSE)*$G297</f>
        <v>0</v>
      </c>
      <c r="L297" s="128">
        <f>VLOOKUP($F297,range,'COS Alloc Factors'!H$9,FALSE)*$G297</f>
        <v>0</v>
      </c>
      <c r="M297" s="128">
        <f>VLOOKUP($F297,range,'COS Alloc Factors'!I$9,FALSE)*$G297</f>
        <v>0</v>
      </c>
      <c r="N297" s="128">
        <f>VLOOKUP($F297,range,'COS Alloc Factors'!J$9,FALSE)*$G297</f>
        <v>0</v>
      </c>
      <c r="O297" s="128">
        <f>VLOOKUP($F297,range,'COS Alloc Factors'!K$9,FALSE)*$G297</f>
        <v>0</v>
      </c>
      <c r="P297" s="128">
        <f>'ROR-Model'!AA297</f>
        <v>0</v>
      </c>
      <c r="R297" s="33">
        <f t="shared" si="57"/>
        <v>0</v>
      </c>
      <c r="T297" s="17">
        <v>0</v>
      </c>
      <c r="U297" s="1626">
        <f t="shared" si="60"/>
        <v>0</v>
      </c>
    </row>
    <row r="298" spans="1:21">
      <c r="A298" s="1627">
        <v>289</v>
      </c>
      <c r="B298" s="276"/>
      <c r="C298" s="125"/>
      <c r="D298" s="125">
        <f>'ROR-Model'!B298</f>
        <v>0</v>
      </c>
      <c r="E298" s="111"/>
      <c r="G298" s="146">
        <f>SUM(G293:G297)</f>
        <v>0</v>
      </c>
      <c r="H298" s="146">
        <f>SUM(H293:H297)</f>
        <v>0</v>
      </c>
      <c r="I298" s="146">
        <f t="shared" ref="I298:O298" si="61">SUM(I293:I297)</f>
        <v>0</v>
      </c>
      <c r="J298" s="146">
        <f t="shared" si="61"/>
        <v>0</v>
      </c>
      <c r="K298" s="146">
        <f t="shared" si="61"/>
        <v>0</v>
      </c>
      <c r="L298" s="146">
        <f t="shared" si="61"/>
        <v>0</v>
      </c>
      <c r="M298" s="146">
        <f t="shared" si="61"/>
        <v>0</v>
      </c>
      <c r="N298" s="146">
        <f t="shared" si="61"/>
        <v>0</v>
      </c>
      <c r="O298" s="146">
        <f t="shared" si="61"/>
        <v>0</v>
      </c>
      <c r="P298" s="146">
        <f>SUM(P293:P297)</f>
        <v>0</v>
      </c>
      <c r="R298" s="33">
        <f t="shared" si="57"/>
        <v>0</v>
      </c>
      <c r="T298" s="17">
        <v>0</v>
      </c>
      <c r="U298" s="1626">
        <f t="shared" si="60"/>
        <v>0</v>
      </c>
    </row>
    <row r="299" spans="1:21">
      <c r="A299" s="1627">
        <v>290</v>
      </c>
      <c r="B299" s="276"/>
      <c r="C299" s="125"/>
      <c r="D299" s="126"/>
      <c r="E299" s="111"/>
      <c r="G299" s="128"/>
      <c r="H299" s="128"/>
      <c r="I299" s="128"/>
      <c r="J299" s="128"/>
      <c r="K299" s="128"/>
      <c r="L299" s="128"/>
      <c r="M299" s="128"/>
      <c r="N299" s="128"/>
      <c r="O299" s="128"/>
      <c r="P299" s="128"/>
      <c r="R299" s="33">
        <f t="shared" si="57"/>
        <v>0</v>
      </c>
      <c r="U299" s="1626">
        <f t="shared" si="60"/>
        <v>0</v>
      </c>
    </row>
    <row r="300" spans="1:21">
      <c r="A300" s="1627">
        <v>291</v>
      </c>
      <c r="B300" s="276"/>
      <c r="C300" s="125"/>
      <c r="D300" s="125">
        <f>'ROR-Model'!B300</f>
        <v>0</v>
      </c>
      <c r="E300" s="111"/>
      <c r="F300" s="349" t="s">
        <v>538</v>
      </c>
      <c r="G300" s="128">
        <f>'ROR-Model'!W300</f>
        <v>0</v>
      </c>
      <c r="H300" s="128">
        <f>VLOOKUP($F300,range,'COS Alloc Factors'!D$9,FALSE)*$G300</f>
        <v>0</v>
      </c>
      <c r="I300" s="128">
        <f>VLOOKUP($F300,range,'COS Alloc Factors'!E$9,FALSE)*$G300</f>
        <v>0</v>
      </c>
      <c r="J300" s="128">
        <f>VLOOKUP($F300,range,'COS Alloc Factors'!F$9,FALSE)*$G300</f>
        <v>0</v>
      </c>
      <c r="K300" s="128">
        <f>VLOOKUP($F300,range,'COS Alloc Factors'!G$9,FALSE)*$G300</f>
        <v>0</v>
      </c>
      <c r="L300" s="128">
        <f>VLOOKUP($F300,range,'COS Alloc Factors'!H$9,FALSE)*$G300</f>
        <v>0</v>
      </c>
      <c r="M300" s="128">
        <f>VLOOKUP($F300,range,'COS Alloc Factors'!I$9,FALSE)*$G300</f>
        <v>0</v>
      </c>
      <c r="N300" s="128">
        <f>VLOOKUP($F300,range,'COS Alloc Factors'!J$9,FALSE)*$G300</f>
        <v>0</v>
      </c>
      <c r="O300" s="128">
        <f>VLOOKUP($F300,range,'COS Alloc Factors'!K$9,FALSE)*$G300</f>
        <v>0</v>
      </c>
      <c r="P300" s="128">
        <f>SUM(H300:O300)</f>
        <v>0</v>
      </c>
      <c r="R300" s="33">
        <f t="shared" si="57"/>
        <v>0</v>
      </c>
      <c r="T300" s="17">
        <v>0</v>
      </c>
      <c r="U300" s="1626">
        <f t="shared" si="60"/>
        <v>0</v>
      </c>
    </row>
    <row r="301" spans="1:21">
      <c r="A301" s="1627">
        <v>292</v>
      </c>
      <c r="B301" s="276"/>
      <c r="C301" s="125"/>
      <c r="D301" s="126"/>
      <c r="E301" s="111"/>
      <c r="G301" s="128"/>
      <c r="H301" s="128"/>
      <c r="I301" s="128"/>
      <c r="J301" s="128"/>
      <c r="K301" s="128"/>
      <c r="L301" s="128"/>
      <c r="M301" s="128"/>
      <c r="N301" s="128"/>
      <c r="O301" s="128"/>
      <c r="P301" s="128"/>
      <c r="R301" s="33">
        <f t="shared" si="57"/>
        <v>0</v>
      </c>
      <c r="U301" s="1626">
        <f t="shared" si="60"/>
        <v>0</v>
      </c>
    </row>
    <row r="302" spans="1:21">
      <c r="A302" s="1627">
        <v>293</v>
      </c>
      <c r="B302" s="276"/>
      <c r="C302" s="125">
        <f>'ROR-Model'!A302</f>
        <v>0</v>
      </c>
      <c r="D302" s="125" t="str">
        <f>'ROR-Model'!B302</f>
        <v>I-T</v>
      </c>
      <c r="E302" s="111"/>
      <c r="F302" s="349" t="s">
        <v>538</v>
      </c>
      <c r="G302" s="128">
        <f>'ROR-Model'!W302</f>
        <v>0</v>
      </c>
      <c r="H302" s="128">
        <f>VLOOKUP($F302,range,'COS Alloc Factors'!D$9,FALSE)*$G302</f>
        <v>0</v>
      </c>
      <c r="I302" s="128">
        <f>VLOOKUP($F302,range,'COS Alloc Factors'!E$9,FALSE)*$G302</f>
        <v>0</v>
      </c>
      <c r="J302" s="128">
        <f>VLOOKUP($F302,range,'COS Alloc Factors'!F$9,FALSE)*$G302</f>
        <v>0</v>
      </c>
      <c r="K302" s="128">
        <f>VLOOKUP($F302,range,'COS Alloc Factors'!G$9,FALSE)*$G302</f>
        <v>0</v>
      </c>
      <c r="L302" s="128">
        <f>VLOOKUP($F302,range,'COS Alloc Factors'!H$9,FALSE)*$G302</f>
        <v>0</v>
      </c>
      <c r="M302" s="128">
        <f>VLOOKUP($F302,range,'COS Alloc Factors'!I$9,FALSE)*$G302</f>
        <v>0</v>
      </c>
      <c r="N302" s="128">
        <f>VLOOKUP($F302,range,'COS Alloc Factors'!J$9,FALSE)*$G302</f>
        <v>0</v>
      </c>
      <c r="O302" s="128">
        <f>VLOOKUP($F302,range,'COS Alloc Factors'!K$9,FALSE)*$G302</f>
        <v>0</v>
      </c>
      <c r="P302" s="128">
        <f>SUM(H302:O302)</f>
        <v>0</v>
      </c>
      <c r="R302" s="33">
        <f t="shared" si="57"/>
        <v>0</v>
      </c>
      <c r="T302" s="17">
        <v>0</v>
      </c>
      <c r="U302" s="1626">
        <f t="shared" si="60"/>
        <v>0</v>
      </c>
    </row>
    <row r="303" spans="1:21">
      <c r="A303" s="1627">
        <v>294</v>
      </c>
      <c r="B303" s="276"/>
      <c r="C303" s="125"/>
      <c r="D303" s="126"/>
      <c r="E303" s="125">
        <f>'ROR-Model'!C303</f>
        <v>0</v>
      </c>
      <c r="G303" s="128"/>
      <c r="H303" s="128"/>
      <c r="I303" s="128"/>
      <c r="J303" s="128"/>
      <c r="K303" s="128"/>
      <c r="L303" s="128"/>
      <c r="M303" s="128"/>
      <c r="N303" s="128"/>
      <c r="O303" s="128"/>
      <c r="P303" s="128"/>
      <c r="R303" s="33">
        <f t="shared" si="57"/>
        <v>0</v>
      </c>
      <c r="U303" s="1626">
        <f t="shared" si="60"/>
        <v>0</v>
      </c>
    </row>
    <row r="304" spans="1:21">
      <c r="A304" s="1627">
        <v>295</v>
      </c>
      <c r="B304" s="276"/>
      <c r="C304" s="125"/>
      <c r="D304" s="125"/>
      <c r="E304" s="111"/>
      <c r="F304" s="349"/>
      <c r="G304" s="128"/>
      <c r="H304" s="128"/>
      <c r="I304" s="128"/>
      <c r="J304" s="128"/>
      <c r="K304" s="128"/>
      <c r="L304" s="128"/>
      <c r="M304" s="128"/>
      <c r="N304" s="128"/>
      <c r="O304" s="128"/>
      <c r="P304" s="128"/>
      <c r="R304" s="33">
        <f t="shared" si="57"/>
        <v>0</v>
      </c>
      <c r="U304" s="1626">
        <f t="shared" si="60"/>
        <v>0</v>
      </c>
    </row>
    <row r="305" spans="1:21">
      <c r="A305" s="1627">
        <v>296</v>
      </c>
      <c r="B305" s="276"/>
      <c r="C305" s="125"/>
      <c r="D305" s="126"/>
      <c r="E305" s="111"/>
      <c r="G305" s="128"/>
      <c r="H305" s="128"/>
      <c r="I305" s="128"/>
      <c r="J305" s="128"/>
      <c r="K305" s="128"/>
      <c r="L305" s="128"/>
      <c r="M305" s="128"/>
      <c r="N305" s="128"/>
      <c r="O305" s="128"/>
      <c r="P305" s="128"/>
      <c r="R305" s="33">
        <f t="shared" ref="R305:R336" si="62">P305-G305</f>
        <v>0</v>
      </c>
      <c r="U305" s="1626">
        <f t="shared" si="60"/>
        <v>0</v>
      </c>
    </row>
    <row r="306" spans="1:21">
      <c r="A306" s="1627">
        <v>297</v>
      </c>
      <c r="B306" s="276"/>
      <c r="C306" s="125"/>
      <c r="D306" s="125">
        <f>'ROR-Model'!B306</f>
        <v>0</v>
      </c>
      <c r="E306" s="111"/>
      <c r="F306" s="349" t="s">
        <v>538</v>
      </c>
      <c r="G306" s="128">
        <f>'ROR-Model'!W306</f>
        <v>0</v>
      </c>
      <c r="H306" s="128">
        <f>VLOOKUP($F306,range,'COS Alloc Factors'!D$9,FALSE)*$G306</f>
        <v>0</v>
      </c>
      <c r="I306" s="128">
        <f>VLOOKUP($F306,range,'COS Alloc Factors'!E$9,FALSE)*$G306</f>
        <v>0</v>
      </c>
      <c r="J306" s="128">
        <f>VLOOKUP($F306,range,'COS Alloc Factors'!F$9,FALSE)*$G306</f>
        <v>0</v>
      </c>
      <c r="K306" s="128">
        <f>VLOOKUP($F306,range,'COS Alloc Factors'!G$9,FALSE)*$G306</f>
        <v>0</v>
      </c>
      <c r="L306" s="128">
        <f>VLOOKUP($F306,range,'COS Alloc Factors'!H$9,FALSE)*$G306</f>
        <v>0</v>
      </c>
      <c r="M306" s="128">
        <f>VLOOKUP($F306,range,'COS Alloc Factors'!I$9,FALSE)*$G306</f>
        <v>0</v>
      </c>
      <c r="N306" s="128">
        <f>VLOOKUP($F306,range,'COS Alloc Factors'!J$9,FALSE)*$G306</f>
        <v>0</v>
      </c>
      <c r="O306" s="128">
        <f>VLOOKUP($F306,range,'COS Alloc Factors'!K$9,FALSE)*$G306</f>
        <v>0</v>
      </c>
      <c r="P306" s="128">
        <f>'ROR-Model'!AA306</f>
        <v>0</v>
      </c>
      <c r="R306" s="33">
        <f t="shared" si="62"/>
        <v>0</v>
      </c>
      <c r="T306" s="17">
        <v>0</v>
      </c>
      <c r="U306" s="1626">
        <f t="shared" si="60"/>
        <v>0</v>
      </c>
    </row>
    <row r="307" spans="1:21">
      <c r="A307" s="1627">
        <v>298</v>
      </c>
      <c r="B307" s="276"/>
      <c r="C307" s="125"/>
      <c r="D307" s="125">
        <f>'ROR-Model'!B307</f>
        <v>0</v>
      </c>
      <c r="E307" s="111"/>
      <c r="G307" s="146">
        <f>SUM(G302:G306)</f>
        <v>0</v>
      </c>
      <c r="H307" s="146">
        <f>SUM(H302:H306)</f>
        <v>0</v>
      </c>
      <c r="I307" s="146">
        <f t="shared" ref="I307:O307" si="63">SUM(I302:I306)</f>
        <v>0</v>
      </c>
      <c r="J307" s="146">
        <f t="shared" si="63"/>
        <v>0</v>
      </c>
      <c r="K307" s="146">
        <f t="shared" si="63"/>
        <v>0</v>
      </c>
      <c r="L307" s="146">
        <f t="shared" si="63"/>
        <v>0</v>
      </c>
      <c r="M307" s="146">
        <f t="shared" si="63"/>
        <v>0</v>
      </c>
      <c r="N307" s="146">
        <f t="shared" si="63"/>
        <v>0</v>
      </c>
      <c r="O307" s="146">
        <f t="shared" si="63"/>
        <v>0</v>
      </c>
      <c r="P307" s="146">
        <f>SUM(P302:P306)</f>
        <v>0</v>
      </c>
      <c r="R307" s="33">
        <f t="shared" si="62"/>
        <v>0</v>
      </c>
      <c r="T307" s="17">
        <v>0</v>
      </c>
      <c r="U307" s="1626">
        <f t="shared" si="60"/>
        <v>0</v>
      </c>
    </row>
    <row r="308" spans="1:21">
      <c r="A308" s="1627">
        <v>299</v>
      </c>
      <c r="B308" s="276"/>
      <c r="C308" s="125"/>
      <c r="D308" s="126"/>
      <c r="E308" s="111"/>
      <c r="G308" s="128"/>
      <c r="H308" s="128"/>
      <c r="I308" s="128"/>
      <c r="J308" s="128"/>
      <c r="K308" s="128"/>
      <c r="L308" s="128"/>
      <c r="M308" s="128"/>
      <c r="N308" s="128"/>
      <c r="O308" s="128"/>
      <c r="P308" s="128"/>
      <c r="R308" s="33">
        <f t="shared" si="62"/>
        <v>0</v>
      </c>
      <c r="U308" s="1626">
        <f t="shared" si="60"/>
        <v>0</v>
      </c>
    </row>
    <row r="309" spans="1:21">
      <c r="A309" s="1627">
        <v>300</v>
      </c>
      <c r="B309" s="276"/>
      <c r="C309" s="125"/>
      <c r="D309" s="125">
        <f>'ROR-Model'!B309</f>
        <v>0</v>
      </c>
      <c r="E309" s="111"/>
      <c r="F309" s="349" t="s">
        <v>538</v>
      </c>
      <c r="G309" s="128">
        <f>'ROR-Model'!W309</f>
        <v>0</v>
      </c>
      <c r="H309" s="128">
        <f>VLOOKUP($F309,range,'COS Alloc Factors'!D$9,FALSE)*$G309</f>
        <v>0</v>
      </c>
      <c r="I309" s="128">
        <f>VLOOKUP($F309,range,'COS Alloc Factors'!E$9,FALSE)*$G309</f>
        <v>0</v>
      </c>
      <c r="J309" s="128">
        <f>VLOOKUP($F309,range,'COS Alloc Factors'!F$9,FALSE)*$G309</f>
        <v>0</v>
      </c>
      <c r="K309" s="128">
        <f>VLOOKUP($F309,range,'COS Alloc Factors'!G$9,FALSE)*$G309</f>
        <v>0</v>
      </c>
      <c r="L309" s="128">
        <f>VLOOKUP($F309,range,'COS Alloc Factors'!H$9,FALSE)*$G309</f>
        <v>0</v>
      </c>
      <c r="M309" s="128">
        <f>VLOOKUP($F309,range,'COS Alloc Factors'!I$9,FALSE)*$G309</f>
        <v>0</v>
      </c>
      <c r="N309" s="128">
        <f>VLOOKUP($F309,range,'COS Alloc Factors'!J$9,FALSE)*$G309</f>
        <v>0</v>
      </c>
      <c r="O309" s="128">
        <f>VLOOKUP($F309,range,'COS Alloc Factors'!K$9,FALSE)*$G309</f>
        <v>0</v>
      </c>
      <c r="P309" s="128">
        <f>SUM(H309:O309)</f>
        <v>0</v>
      </c>
      <c r="R309" s="33">
        <f t="shared" si="62"/>
        <v>0</v>
      </c>
      <c r="T309" s="17">
        <v>0</v>
      </c>
      <c r="U309" s="1626">
        <f t="shared" si="60"/>
        <v>0</v>
      </c>
    </row>
    <row r="310" spans="1:21">
      <c r="A310" s="1627">
        <v>301</v>
      </c>
      <c r="B310" s="276"/>
      <c r="C310" s="125"/>
      <c r="D310" s="126"/>
      <c r="E310" s="111"/>
      <c r="G310" s="128"/>
      <c r="H310" s="128"/>
      <c r="I310" s="128"/>
      <c r="J310" s="128"/>
      <c r="K310" s="128"/>
      <c r="L310" s="128"/>
      <c r="M310" s="128"/>
      <c r="N310" s="128"/>
      <c r="O310" s="128"/>
      <c r="P310" s="128"/>
      <c r="R310" s="33">
        <f t="shared" si="62"/>
        <v>0</v>
      </c>
      <c r="U310" s="1626">
        <f t="shared" si="60"/>
        <v>0</v>
      </c>
    </row>
    <row r="311" spans="1:21">
      <c r="A311" s="1627">
        <v>302</v>
      </c>
      <c r="B311" s="276"/>
      <c r="C311" s="125">
        <f>'ROR-Model'!A311</f>
        <v>0</v>
      </c>
      <c r="D311" s="125" t="str">
        <f>'ROR-Model'!B311</f>
        <v>IC</v>
      </c>
      <c r="E311" s="111"/>
      <c r="F311" s="349" t="s">
        <v>538</v>
      </c>
      <c r="G311" s="128">
        <f>'ROR-Model'!W311</f>
        <v>0</v>
      </c>
      <c r="H311" s="128">
        <f>VLOOKUP($F311,range,'COS Alloc Factors'!D$9,FALSE)*$G311</f>
        <v>0</v>
      </c>
      <c r="I311" s="128">
        <f>VLOOKUP($F311,range,'COS Alloc Factors'!E$9,FALSE)*$G311</f>
        <v>0</v>
      </c>
      <c r="J311" s="128">
        <f>VLOOKUP($F311,range,'COS Alloc Factors'!F$9,FALSE)*$G311</f>
        <v>0</v>
      </c>
      <c r="K311" s="128">
        <f>VLOOKUP($F311,range,'COS Alloc Factors'!G$9,FALSE)*$G311</f>
        <v>0</v>
      </c>
      <c r="L311" s="128">
        <f>VLOOKUP($F311,range,'COS Alloc Factors'!H$9,FALSE)*$G311</f>
        <v>0</v>
      </c>
      <c r="M311" s="128">
        <f>VLOOKUP($F311,range,'COS Alloc Factors'!I$9,FALSE)*$G311</f>
        <v>0</v>
      </c>
      <c r="N311" s="128">
        <f>VLOOKUP($F311,range,'COS Alloc Factors'!J$9,FALSE)*$G311</f>
        <v>0</v>
      </c>
      <c r="O311" s="128">
        <f>VLOOKUP($F311,range,'COS Alloc Factors'!K$9,FALSE)*$G311</f>
        <v>0</v>
      </c>
      <c r="P311" s="128">
        <f>SUM(H311:O311)</f>
        <v>0</v>
      </c>
      <c r="R311" s="33">
        <f t="shared" si="62"/>
        <v>0</v>
      </c>
      <c r="T311" s="17">
        <v>0</v>
      </c>
      <c r="U311" s="1626">
        <f t="shared" si="60"/>
        <v>0</v>
      </c>
    </row>
    <row r="312" spans="1:21">
      <c r="A312" s="1627">
        <v>303</v>
      </c>
      <c r="B312" s="276"/>
      <c r="C312" s="125" t="s">
        <v>1277</v>
      </c>
      <c r="D312" s="126"/>
      <c r="E312" s="125">
        <f>'ROR-Model'!C312</f>
        <v>0</v>
      </c>
      <c r="G312" s="128"/>
      <c r="H312" s="128"/>
      <c r="I312" s="128"/>
      <c r="J312" s="128"/>
      <c r="K312" s="128"/>
      <c r="L312" s="128"/>
      <c r="M312" s="128"/>
      <c r="N312" s="128"/>
      <c r="O312" s="128"/>
      <c r="P312" s="128"/>
      <c r="R312" s="33">
        <f t="shared" si="62"/>
        <v>0</v>
      </c>
      <c r="U312" s="1626">
        <f t="shared" si="60"/>
        <v>0</v>
      </c>
    </row>
    <row r="313" spans="1:21">
      <c r="A313" s="1627">
        <v>304</v>
      </c>
      <c r="B313" s="276"/>
      <c r="C313" s="125"/>
      <c r="D313" s="125"/>
      <c r="E313" s="111"/>
      <c r="F313" s="349"/>
      <c r="G313" s="128"/>
      <c r="H313" s="128"/>
      <c r="I313" s="128"/>
      <c r="J313" s="128"/>
      <c r="K313" s="128"/>
      <c r="L313" s="128"/>
      <c r="M313" s="128"/>
      <c r="N313" s="128"/>
      <c r="O313" s="128"/>
      <c r="P313" s="128"/>
      <c r="R313" s="33">
        <f t="shared" si="62"/>
        <v>0</v>
      </c>
      <c r="U313" s="1626">
        <f t="shared" si="60"/>
        <v>0</v>
      </c>
    </row>
    <row r="314" spans="1:21">
      <c r="A314" s="1627">
        <v>305</v>
      </c>
      <c r="B314" s="276"/>
      <c r="C314" s="125"/>
      <c r="D314" s="126"/>
      <c r="E314" s="111"/>
      <c r="G314" s="128"/>
      <c r="H314" s="128"/>
      <c r="I314" s="128"/>
      <c r="J314" s="128"/>
      <c r="K314" s="128"/>
      <c r="L314" s="128"/>
      <c r="M314" s="128"/>
      <c r="N314" s="128"/>
      <c r="O314" s="128"/>
      <c r="P314" s="128"/>
      <c r="R314" s="33">
        <f t="shared" si="62"/>
        <v>0</v>
      </c>
      <c r="U314" s="1626">
        <f t="shared" si="60"/>
        <v>0</v>
      </c>
    </row>
    <row r="315" spans="1:21">
      <c r="A315" s="1627">
        <v>306</v>
      </c>
      <c r="B315" s="276"/>
      <c r="C315" s="125"/>
      <c r="D315" s="125">
        <f>'ROR-Model'!B315</f>
        <v>0</v>
      </c>
      <c r="E315" s="111"/>
      <c r="F315" s="349" t="s">
        <v>538</v>
      </c>
      <c r="G315" s="128">
        <f>'ROR-Model'!W315</f>
        <v>0</v>
      </c>
      <c r="H315" s="128">
        <f>VLOOKUP($F315,range,'COS Alloc Factors'!D$9,FALSE)*$G315</f>
        <v>0</v>
      </c>
      <c r="I315" s="128">
        <f>VLOOKUP($F315,range,'COS Alloc Factors'!E$9,FALSE)*$G315</f>
        <v>0</v>
      </c>
      <c r="J315" s="128">
        <f>VLOOKUP($F315,range,'COS Alloc Factors'!F$9,FALSE)*$G315</f>
        <v>0</v>
      </c>
      <c r="K315" s="128">
        <f>VLOOKUP($F315,range,'COS Alloc Factors'!G$9,FALSE)*$G315</f>
        <v>0</v>
      </c>
      <c r="L315" s="128">
        <f>VLOOKUP($F315,range,'COS Alloc Factors'!H$9,FALSE)*$G315</f>
        <v>0</v>
      </c>
      <c r="M315" s="128">
        <f>VLOOKUP($F315,range,'COS Alloc Factors'!I$9,FALSE)*$G315</f>
        <v>0</v>
      </c>
      <c r="N315" s="128">
        <f>VLOOKUP($F315,range,'COS Alloc Factors'!J$9,FALSE)*$G315</f>
        <v>0</v>
      </c>
      <c r="O315" s="128">
        <f>VLOOKUP($F315,range,'COS Alloc Factors'!K$9,FALSE)*$G315</f>
        <v>0</v>
      </c>
      <c r="P315" s="128">
        <f>'ROR-Model'!AA315</f>
        <v>0</v>
      </c>
      <c r="R315" s="33">
        <f t="shared" si="62"/>
        <v>0</v>
      </c>
      <c r="T315" s="17">
        <v>0</v>
      </c>
      <c r="U315" s="1626">
        <f t="shared" si="60"/>
        <v>0</v>
      </c>
    </row>
    <row r="316" spans="1:21">
      <c r="A316" s="1627">
        <v>307</v>
      </c>
      <c r="B316" s="276"/>
      <c r="C316" s="125"/>
      <c r="D316" s="125">
        <f>'ROR-Model'!B316</f>
        <v>0</v>
      </c>
      <c r="E316" s="111"/>
      <c r="G316" s="146">
        <f>SUM(G311:G315)</f>
        <v>0</v>
      </c>
      <c r="H316" s="146">
        <f>SUM(H311:H315)</f>
        <v>0</v>
      </c>
      <c r="I316" s="146">
        <f t="shared" ref="I316:O316" si="64">SUM(I311:I315)</f>
        <v>0</v>
      </c>
      <c r="J316" s="146">
        <f t="shared" si="64"/>
        <v>0</v>
      </c>
      <c r="K316" s="146">
        <f t="shared" si="64"/>
        <v>0</v>
      </c>
      <c r="L316" s="146">
        <f t="shared" si="64"/>
        <v>0</v>
      </c>
      <c r="M316" s="146">
        <f t="shared" si="64"/>
        <v>0</v>
      </c>
      <c r="N316" s="146">
        <f t="shared" si="64"/>
        <v>0</v>
      </c>
      <c r="O316" s="146">
        <f t="shared" si="64"/>
        <v>0</v>
      </c>
      <c r="P316" s="146">
        <f>SUM(P311:P315)</f>
        <v>0</v>
      </c>
      <c r="R316" s="33">
        <f t="shared" si="62"/>
        <v>0</v>
      </c>
      <c r="T316" s="17">
        <v>0</v>
      </c>
      <c r="U316" s="1626">
        <f t="shared" si="60"/>
        <v>0</v>
      </c>
    </row>
    <row r="317" spans="1:21">
      <c r="A317" s="1627">
        <v>308</v>
      </c>
      <c r="B317" s="276"/>
      <c r="C317" s="125"/>
      <c r="D317" s="126"/>
      <c r="E317" s="111"/>
      <c r="G317" s="128"/>
      <c r="H317" s="128"/>
      <c r="I317" s="128"/>
      <c r="J317" s="128"/>
      <c r="K317" s="128"/>
      <c r="L317" s="128"/>
      <c r="M317" s="128"/>
      <c r="N317" s="128"/>
      <c r="O317" s="128"/>
      <c r="P317" s="128"/>
      <c r="R317" s="33">
        <f t="shared" si="62"/>
        <v>0</v>
      </c>
      <c r="U317" s="1626">
        <f t="shared" si="60"/>
        <v>0</v>
      </c>
    </row>
    <row r="318" spans="1:21">
      <c r="A318" s="1627">
        <v>309</v>
      </c>
      <c r="B318" s="276"/>
      <c r="C318" s="125"/>
      <c r="D318" s="125">
        <f>'ROR-Model'!B318</f>
        <v>0</v>
      </c>
      <c r="E318" s="111"/>
      <c r="F318" s="349" t="s">
        <v>538</v>
      </c>
      <c r="G318" s="128">
        <f>'ROR-Model'!W318</f>
        <v>0</v>
      </c>
      <c r="H318" s="128">
        <f>VLOOKUP($F318,range,'COS Alloc Factors'!D$9,FALSE)*$G318</f>
        <v>0</v>
      </c>
      <c r="I318" s="128">
        <f>VLOOKUP($F318,range,'COS Alloc Factors'!E$9,FALSE)*$G318</f>
        <v>0</v>
      </c>
      <c r="J318" s="128">
        <f>VLOOKUP($F318,range,'COS Alloc Factors'!F$9,FALSE)*$G318</f>
        <v>0</v>
      </c>
      <c r="K318" s="128">
        <f>VLOOKUP($F318,range,'COS Alloc Factors'!G$9,FALSE)*$G318</f>
        <v>0</v>
      </c>
      <c r="L318" s="128">
        <f>VLOOKUP($F318,range,'COS Alloc Factors'!H$9,FALSE)*$G318</f>
        <v>0</v>
      </c>
      <c r="M318" s="128">
        <f>VLOOKUP($F318,range,'COS Alloc Factors'!I$9,FALSE)*$G318</f>
        <v>0</v>
      </c>
      <c r="N318" s="128">
        <f>VLOOKUP($F318,range,'COS Alloc Factors'!J$9,FALSE)*$G318</f>
        <v>0</v>
      </c>
      <c r="O318" s="128">
        <f>VLOOKUP($F318,range,'COS Alloc Factors'!K$9,FALSE)*$G318</f>
        <v>0</v>
      </c>
      <c r="P318" s="128">
        <f>SUM(H318:O318)</f>
        <v>0</v>
      </c>
      <c r="R318" s="33">
        <f t="shared" si="62"/>
        <v>0</v>
      </c>
      <c r="T318" s="17">
        <v>0</v>
      </c>
      <c r="U318" s="1626">
        <f t="shared" si="60"/>
        <v>0</v>
      </c>
    </row>
    <row r="319" spans="1:21" ht="13.5" thickBot="1">
      <c r="A319" s="1627">
        <v>310</v>
      </c>
      <c r="B319" s="276"/>
      <c r="C319" s="125"/>
      <c r="D319" s="126"/>
      <c r="E319" s="111"/>
      <c r="G319" s="285"/>
      <c r="H319" s="285"/>
      <c r="I319" s="285"/>
      <c r="J319" s="285"/>
      <c r="K319" s="285"/>
      <c r="L319" s="285"/>
      <c r="M319" s="285"/>
      <c r="N319" s="285"/>
      <c r="O319" s="285"/>
      <c r="P319" s="285"/>
      <c r="R319" s="33">
        <f t="shared" si="62"/>
        <v>0</v>
      </c>
      <c r="U319" s="1626">
        <f t="shared" si="60"/>
        <v>0</v>
      </c>
    </row>
    <row r="320" spans="1:21" ht="13.5" thickTop="1">
      <c r="A320" s="1627">
        <v>311</v>
      </c>
      <c r="B320" s="276"/>
      <c r="C320" s="963" t="s">
        <v>837</v>
      </c>
      <c r="D320" s="126"/>
      <c r="E320" s="111"/>
      <c r="G320" s="128"/>
      <c r="H320" s="128"/>
      <c r="I320" s="128"/>
      <c r="J320" s="128"/>
      <c r="K320" s="128"/>
      <c r="L320" s="128"/>
      <c r="M320" s="128"/>
      <c r="N320" s="128"/>
      <c r="O320" s="128"/>
      <c r="P320" s="128"/>
      <c r="R320" s="33">
        <f t="shared" si="62"/>
        <v>0</v>
      </c>
      <c r="U320" s="1626">
        <f t="shared" si="60"/>
        <v>0</v>
      </c>
    </row>
    <row r="321" spans="1:21">
      <c r="A321" s="1627">
        <v>312</v>
      </c>
      <c r="B321" s="276"/>
      <c r="C321" s="963"/>
      <c r="D321" s="126" t="s">
        <v>17</v>
      </c>
      <c r="E321" s="111"/>
      <c r="G321" s="148">
        <f>+G239+G248+G257+G266+G275</f>
        <v>0</v>
      </c>
      <c r="H321" s="148">
        <f>+H239+H248+H257+H266+H275</f>
        <v>0</v>
      </c>
      <c r="I321" s="148">
        <f t="shared" ref="I321:O321" si="65">+I239+I248+I257+I266+I275</f>
        <v>0</v>
      </c>
      <c r="J321" s="148">
        <f t="shared" si="65"/>
        <v>0</v>
      </c>
      <c r="K321" s="148">
        <f t="shared" si="65"/>
        <v>0</v>
      </c>
      <c r="L321" s="148">
        <f t="shared" si="65"/>
        <v>0</v>
      </c>
      <c r="M321" s="148">
        <f t="shared" si="65"/>
        <v>0</v>
      </c>
      <c r="N321" s="148">
        <f t="shared" si="65"/>
        <v>0</v>
      </c>
      <c r="O321" s="148">
        <f t="shared" si="65"/>
        <v>0</v>
      </c>
      <c r="P321" s="148">
        <f>+P239+P248+P257+P266+P275</f>
        <v>0</v>
      </c>
      <c r="R321" s="33">
        <f t="shared" si="62"/>
        <v>0</v>
      </c>
      <c r="T321" s="17">
        <v>0</v>
      </c>
      <c r="U321" s="1626">
        <f t="shared" si="60"/>
        <v>0</v>
      </c>
    </row>
    <row r="322" spans="1:21">
      <c r="A322" s="1627">
        <v>313</v>
      </c>
      <c r="B322" s="276"/>
      <c r="C322" s="963"/>
      <c r="D322" s="126" t="s">
        <v>18</v>
      </c>
      <c r="E322" s="111"/>
      <c r="G322" s="148">
        <f>+G277+G286</f>
        <v>0</v>
      </c>
      <c r="H322" s="148">
        <f>+H277+H286</f>
        <v>0</v>
      </c>
      <c r="I322" s="148">
        <f t="shared" ref="I322:O322" si="66">+I277+I286</f>
        <v>0</v>
      </c>
      <c r="J322" s="148">
        <f t="shared" si="66"/>
        <v>0</v>
      </c>
      <c r="K322" s="148">
        <f t="shared" si="66"/>
        <v>0</v>
      </c>
      <c r="L322" s="148">
        <f t="shared" si="66"/>
        <v>0</v>
      </c>
      <c r="M322" s="148">
        <f t="shared" si="66"/>
        <v>0</v>
      </c>
      <c r="N322" s="148">
        <f t="shared" si="66"/>
        <v>0</v>
      </c>
      <c r="O322" s="148">
        <f t="shared" si="66"/>
        <v>0</v>
      </c>
      <c r="P322" s="148">
        <f>+P277+P286</f>
        <v>0</v>
      </c>
      <c r="R322" s="33">
        <f t="shared" si="62"/>
        <v>0</v>
      </c>
      <c r="T322" s="17">
        <v>0</v>
      </c>
      <c r="U322" s="1626">
        <f t="shared" si="60"/>
        <v>0</v>
      </c>
    </row>
    <row r="323" spans="1:21">
      <c r="A323" s="1627">
        <v>314</v>
      </c>
      <c r="B323" s="276"/>
      <c r="C323" s="963"/>
      <c r="D323" s="126" t="s">
        <v>840</v>
      </c>
      <c r="E323" s="111"/>
      <c r="G323" s="148">
        <f>+G284+G293+G302+G311</f>
        <v>0</v>
      </c>
      <c r="H323" s="148">
        <f>+H284+H293+H302+H311</f>
        <v>0</v>
      </c>
      <c r="I323" s="148">
        <f t="shared" ref="I323:O323" si="67">+I284+I293+I302+I311</f>
        <v>0</v>
      </c>
      <c r="J323" s="148">
        <f t="shared" si="67"/>
        <v>0</v>
      </c>
      <c r="K323" s="148">
        <f t="shared" si="67"/>
        <v>0</v>
      </c>
      <c r="L323" s="148">
        <f t="shared" si="67"/>
        <v>0</v>
      </c>
      <c r="M323" s="148">
        <f t="shared" si="67"/>
        <v>0</v>
      </c>
      <c r="N323" s="148">
        <f t="shared" si="67"/>
        <v>0</v>
      </c>
      <c r="O323" s="148">
        <f t="shared" si="67"/>
        <v>0</v>
      </c>
      <c r="P323" s="148">
        <f>+P284+P293+P302+P311</f>
        <v>0</v>
      </c>
      <c r="R323" s="33">
        <f t="shared" si="62"/>
        <v>0</v>
      </c>
      <c r="T323" s="17">
        <v>0</v>
      </c>
      <c r="U323" s="1626">
        <f t="shared" si="60"/>
        <v>0</v>
      </c>
    </row>
    <row r="324" spans="1:21">
      <c r="A324" s="1627">
        <v>315</v>
      </c>
      <c r="B324" s="276"/>
      <c r="C324" s="963"/>
      <c r="D324" s="126" t="s">
        <v>19</v>
      </c>
      <c r="E324" s="111"/>
      <c r="G324" s="148">
        <f>+G243+G252+G261+G270+G279+G288+G297+G306+G315</f>
        <v>0</v>
      </c>
      <c r="H324" s="148">
        <f>+H243+H252+H261+H270+H279+H288+H297+H306+H315</f>
        <v>0</v>
      </c>
      <c r="I324" s="148">
        <f t="shared" ref="I324:O324" si="68">+I243+I252+I261+I270+I279+I288+I297+I306+I315</f>
        <v>0</v>
      </c>
      <c r="J324" s="148">
        <f t="shared" si="68"/>
        <v>0</v>
      </c>
      <c r="K324" s="148">
        <f t="shared" si="68"/>
        <v>0</v>
      </c>
      <c r="L324" s="148">
        <f t="shared" si="68"/>
        <v>0</v>
      </c>
      <c r="M324" s="148">
        <f t="shared" si="68"/>
        <v>0</v>
      </c>
      <c r="N324" s="148">
        <f t="shared" si="68"/>
        <v>0</v>
      </c>
      <c r="O324" s="148">
        <f t="shared" si="68"/>
        <v>0</v>
      </c>
      <c r="P324" s="148">
        <f>+P243+P252+P261+P270+P279+P288+P297+P306+P315</f>
        <v>0</v>
      </c>
      <c r="R324" s="33">
        <f t="shared" si="62"/>
        <v>0</v>
      </c>
      <c r="T324" s="17">
        <v>0</v>
      </c>
      <c r="U324" s="1626">
        <f t="shared" si="60"/>
        <v>0</v>
      </c>
    </row>
    <row r="325" spans="1:21">
      <c r="A325" s="1627">
        <v>316</v>
      </c>
      <c r="B325" s="276"/>
      <c r="C325" s="125"/>
      <c r="D325" s="5" t="s">
        <v>36</v>
      </c>
      <c r="E325" s="111"/>
      <c r="G325" s="291">
        <f>SUM(G321:G324)</f>
        <v>0</v>
      </c>
      <c r="H325" s="291">
        <f>SUM(H321:H324)</f>
        <v>0</v>
      </c>
      <c r="I325" s="291">
        <f t="shared" ref="I325:O325" si="69">SUM(I321:I324)</f>
        <v>0</v>
      </c>
      <c r="J325" s="291">
        <f t="shared" si="69"/>
        <v>0</v>
      </c>
      <c r="K325" s="291">
        <f t="shared" si="69"/>
        <v>0</v>
      </c>
      <c r="L325" s="291">
        <f t="shared" si="69"/>
        <v>0</v>
      </c>
      <c r="M325" s="291">
        <f t="shared" si="69"/>
        <v>0</v>
      </c>
      <c r="N325" s="291">
        <f t="shared" si="69"/>
        <v>0</v>
      </c>
      <c r="O325" s="291">
        <f t="shared" si="69"/>
        <v>0</v>
      </c>
      <c r="P325" s="291">
        <f>SUM(P321:P324)</f>
        <v>0</v>
      </c>
      <c r="R325" s="33">
        <f t="shared" si="62"/>
        <v>0</v>
      </c>
      <c r="T325" s="17">
        <v>0</v>
      </c>
      <c r="U325" s="1626">
        <f t="shared" si="60"/>
        <v>0</v>
      </c>
    </row>
    <row r="326" spans="1:21">
      <c r="A326" s="1627">
        <v>317</v>
      </c>
      <c r="B326" s="276"/>
      <c r="C326" s="125"/>
      <c r="D326" s="5"/>
      <c r="E326" s="111"/>
      <c r="G326" s="148"/>
      <c r="H326" s="148"/>
      <c r="I326" s="148"/>
      <c r="J326" s="148"/>
      <c r="K326" s="148"/>
      <c r="L326" s="148"/>
      <c r="M326" s="148"/>
      <c r="N326" s="148"/>
      <c r="O326" s="148"/>
      <c r="P326" s="148"/>
      <c r="R326" s="33">
        <f t="shared" si="62"/>
        <v>0</v>
      </c>
      <c r="U326" s="1626">
        <f t="shared" si="60"/>
        <v>0</v>
      </c>
    </row>
    <row r="327" spans="1:21">
      <c r="A327" s="1627">
        <v>318</v>
      </c>
      <c r="B327" s="276"/>
      <c r="C327" s="125"/>
      <c r="D327" s="126" t="s">
        <v>88</v>
      </c>
      <c r="E327" s="111"/>
      <c r="G327" s="148">
        <f>G246+G255+G264+G273+G282+G291</f>
        <v>0</v>
      </c>
      <c r="H327" s="148">
        <f>H246+H255+H264+H273+H282+H291</f>
        <v>0</v>
      </c>
      <c r="I327" s="148">
        <f t="shared" ref="I327:O327" si="70">I246+I255+I264+I273+I282+I291</f>
        <v>0</v>
      </c>
      <c r="J327" s="148">
        <f t="shared" si="70"/>
        <v>0</v>
      </c>
      <c r="K327" s="148">
        <f t="shared" si="70"/>
        <v>0</v>
      </c>
      <c r="L327" s="148">
        <f t="shared" si="70"/>
        <v>0</v>
      </c>
      <c r="M327" s="148">
        <f t="shared" si="70"/>
        <v>0</v>
      </c>
      <c r="N327" s="148">
        <f t="shared" si="70"/>
        <v>0</v>
      </c>
      <c r="O327" s="148">
        <f t="shared" si="70"/>
        <v>0</v>
      </c>
      <c r="P327" s="148">
        <f>P246+P255+P264+P273+P282+P291</f>
        <v>0</v>
      </c>
      <c r="R327" s="33">
        <f t="shared" si="62"/>
        <v>0</v>
      </c>
      <c r="T327" s="17">
        <v>0</v>
      </c>
      <c r="U327" s="1626">
        <f t="shared" si="60"/>
        <v>0</v>
      </c>
    </row>
    <row r="328" spans="1:21">
      <c r="A328" s="1627">
        <v>319</v>
      </c>
      <c r="B328" s="276"/>
      <c r="C328" s="963"/>
      <c r="D328" s="126" t="s">
        <v>89</v>
      </c>
      <c r="E328" s="111"/>
      <c r="G328" s="148">
        <f>G309+G318+G300</f>
        <v>0</v>
      </c>
      <c r="H328" s="148">
        <f>H309+H318+H300</f>
        <v>0</v>
      </c>
      <c r="I328" s="148">
        <f t="shared" ref="I328:O328" si="71">I309+I318+I300</f>
        <v>0</v>
      </c>
      <c r="J328" s="148">
        <f t="shared" si="71"/>
        <v>0</v>
      </c>
      <c r="K328" s="148">
        <f t="shared" si="71"/>
        <v>0</v>
      </c>
      <c r="L328" s="148">
        <f t="shared" si="71"/>
        <v>0</v>
      </c>
      <c r="M328" s="148">
        <f t="shared" si="71"/>
        <v>0</v>
      </c>
      <c r="N328" s="148">
        <f t="shared" si="71"/>
        <v>0</v>
      </c>
      <c r="O328" s="148">
        <f t="shared" si="71"/>
        <v>0</v>
      </c>
      <c r="P328" s="148">
        <f>P309+P318+P300</f>
        <v>0</v>
      </c>
      <c r="R328" s="33">
        <f t="shared" si="62"/>
        <v>0</v>
      </c>
      <c r="T328" s="17">
        <v>0</v>
      </c>
      <c r="U328" s="1626">
        <f t="shared" si="60"/>
        <v>0</v>
      </c>
    </row>
    <row r="329" spans="1:21">
      <c r="A329" s="1627">
        <v>320</v>
      </c>
      <c r="B329" s="276"/>
      <c r="C329" s="125"/>
      <c r="D329" s="5" t="s">
        <v>37</v>
      </c>
      <c r="E329" s="111"/>
      <c r="G329" s="291">
        <f>SUM(G327:G328)</f>
        <v>0</v>
      </c>
      <c r="H329" s="291">
        <f>SUM(H327:H328)</f>
        <v>0</v>
      </c>
      <c r="I329" s="291">
        <f t="shared" ref="I329:O329" si="72">SUM(I327:I328)</f>
        <v>0</v>
      </c>
      <c r="J329" s="291">
        <f t="shared" si="72"/>
        <v>0</v>
      </c>
      <c r="K329" s="291">
        <f t="shared" si="72"/>
        <v>0</v>
      </c>
      <c r="L329" s="291">
        <f t="shared" si="72"/>
        <v>0</v>
      </c>
      <c r="M329" s="291">
        <f t="shared" si="72"/>
        <v>0</v>
      </c>
      <c r="N329" s="291">
        <f t="shared" si="72"/>
        <v>0</v>
      </c>
      <c r="O329" s="291">
        <f t="shared" si="72"/>
        <v>0</v>
      </c>
      <c r="P329" s="291">
        <f>SUM(P327:P328)</f>
        <v>0</v>
      </c>
      <c r="R329" s="33">
        <f t="shared" si="62"/>
        <v>0</v>
      </c>
      <c r="T329" s="17">
        <v>0</v>
      </c>
      <c r="U329" s="1626">
        <f t="shared" si="60"/>
        <v>0</v>
      </c>
    </row>
    <row r="330" spans="1:21">
      <c r="A330" s="1627">
        <v>321</v>
      </c>
      <c r="B330" s="276"/>
      <c r="C330" s="125"/>
      <c r="D330" s="5" t="s">
        <v>252</v>
      </c>
      <c r="E330" s="111"/>
      <c r="G330" s="128">
        <f>G246+G255+G273+G282+G291+G309+G318+G300</f>
        <v>0</v>
      </c>
      <c r="H330" s="128">
        <f>H246+H255+H273+H282+H291+H309+H318+H300</f>
        <v>0</v>
      </c>
      <c r="I330" s="128">
        <f t="shared" ref="I330:O330" si="73">I246+I255+I273+I282+I291+I309+I318+I300</f>
        <v>0</v>
      </c>
      <c r="J330" s="128">
        <f t="shared" si="73"/>
        <v>0</v>
      </c>
      <c r="K330" s="128">
        <f t="shared" si="73"/>
        <v>0</v>
      </c>
      <c r="L330" s="128">
        <f t="shared" si="73"/>
        <v>0</v>
      </c>
      <c r="M330" s="128">
        <f t="shared" si="73"/>
        <v>0</v>
      </c>
      <c r="N330" s="128">
        <f t="shared" si="73"/>
        <v>0</v>
      </c>
      <c r="O330" s="128">
        <f t="shared" si="73"/>
        <v>0</v>
      </c>
      <c r="P330" s="128">
        <f>SUM(H330:O330)</f>
        <v>0</v>
      </c>
      <c r="R330" s="33">
        <f t="shared" si="62"/>
        <v>0</v>
      </c>
      <c r="T330" s="17">
        <v>0</v>
      </c>
      <c r="U330" s="1626">
        <f t="shared" si="60"/>
        <v>0</v>
      </c>
    </row>
    <row r="331" spans="1:21">
      <c r="A331" s="1627">
        <v>322</v>
      </c>
      <c r="B331" s="40" t="s">
        <v>38</v>
      </c>
      <c r="C331" s="125"/>
      <c r="D331" s="126"/>
      <c r="E331" s="111"/>
      <c r="G331" s="128"/>
      <c r="H331" s="128"/>
      <c r="I331" s="128"/>
      <c r="J331" s="128"/>
      <c r="K331" s="128"/>
      <c r="L331" s="128"/>
      <c r="M331" s="128"/>
      <c r="N331" s="128"/>
      <c r="O331" s="128"/>
      <c r="P331" s="128"/>
      <c r="R331" s="33">
        <f t="shared" si="62"/>
        <v>0</v>
      </c>
      <c r="U331" s="1626">
        <f t="shared" si="60"/>
        <v>0</v>
      </c>
    </row>
    <row r="332" spans="1:21">
      <c r="A332" s="1627">
        <v>323</v>
      </c>
      <c r="B332" s="276"/>
      <c r="C332" s="125">
        <f>'ROR-Model'!A334</f>
        <v>0</v>
      </c>
      <c r="D332" s="125" t="str">
        <f>'ROR-Model'!B334</f>
        <v>I-4</v>
      </c>
      <c r="E332" s="111"/>
      <c r="F332" s="349" t="s">
        <v>538</v>
      </c>
      <c r="G332" s="128">
        <f>'ROR-Model'!W334</f>
        <v>0</v>
      </c>
      <c r="H332" s="128">
        <f>VLOOKUP($F332,range,'COS Alloc Factors'!D$9,FALSE)*$G332</f>
        <v>0</v>
      </c>
      <c r="I332" s="128">
        <f>VLOOKUP($F332,range,'COS Alloc Factors'!E$9,FALSE)*$G332</f>
        <v>0</v>
      </c>
      <c r="J332" s="128">
        <f>VLOOKUP($F332,range,'COS Alloc Factors'!F$9,FALSE)*$G332</f>
        <v>0</v>
      </c>
      <c r="K332" s="128">
        <f>VLOOKUP($F332,range,'COS Alloc Factors'!G$9,FALSE)*$G332</f>
        <v>0</v>
      </c>
      <c r="L332" s="128">
        <f>VLOOKUP($F332,range,'COS Alloc Factors'!H$9,FALSE)*$G332</f>
        <v>0</v>
      </c>
      <c r="M332" s="128">
        <f>VLOOKUP($F332,range,'COS Alloc Factors'!I$9,FALSE)*$G332</f>
        <v>0</v>
      </c>
      <c r="N332" s="128">
        <f>VLOOKUP($F332,range,'COS Alloc Factors'!J$9,FALSE)*$G332</f>
        <v>0</v>
      </c>
      <c r="O332" s="128">
        <f>VLOOKUP($F332,range,'COS Alloc Factors'!K$9,FALSE)*$G332</f>
        <v>0</v>
      </c>
      <c r="P332" s="128">
        <f>SUM(H332:O332)</f>
        <v>0</v>
      </c>
      <c r="R332" s="33">
        <f t="shared" si="62"/>
        <v>0</v>
      </c>
      <c r="T332" s="17">
        <v>0</v>
      </c>
      <c r="U332" s="1626">
        <f t="shared" si="60"/>
        <v>0</v>
      </c>
    </row>
    <row r="333" spans="1:21">
      <c r="A333" s="1627">
        <v>324</v>
      </c>
      <c r="B333" s="276"/>
      <c r="C333" s="125"/>
      <c r="D333" s="126"/>
      <c r="E333" s="111"/>
      <c r="G333" s="128"/>
      <c r="H333" s="128"/>
      <c r="I333" s="128"/>
      <c r="J333" s="128"/>
      <c r="K333" s="128"/>
      <c r="L333" s="128"/>
      <c r="M333" s="128"/>
      <c r="N333" s="128"/>
      <c r="O333" s="128"/>
      <c r="P333" s="128"/>
      <c r="R333" s="33">
        <f t="shared" si="62"/>
        <v>0</v>
      </c>
      <c r="U333" s="1626">
        <f t="shared" si="60"/>
        <v>0</v>
      </c>
    </row>
    <row r="334" spans="1:21">
      <c r="A334" s="1627">
        <v>325</v>
      </c>
      <c r="B334" s="276"/>
      <c r="C334" s="125"/>
      <c r="D334" s="125"/>
      <c r="E334" s="111"/>
      <c r="F334" s="349"/>
      <c r="G334" s="128"/>
      <c r="H334" s="128"/>
      <c r="I334" s="128"/>
      <c r="J334" s="128"/>
      <c r="K334" s="128"/>
      <c r="L334" s="128"/>
      <c r="M334" s="128"/>
      <c r="N334" s="128"/>
      <c r="O334" s="128"/>
      <c r="P334" s="128"/>
      <c r="R334" s="33">
        <f t="shared" si="62"/>
        <v>0</v>
      </c>
      <c r="U334" s="1626">
        <f t="shared" si="60"/>
        <v>0</v>
      </c>
    </row>
    <row r="335" spans="1:21">
      <c r="A335" s="1627">
        <v>326</v>
      </c>
      <c r="B335" s="276"/>
      <c r="C335" s="125"/>
      <c r="D335" s="126"/>
      <c r="E335" s="111"/>
      <c r="G335" s="128"/>
      <c r="H335" s="128"/>
      <c r="I335" s="128"/>
      <c r="J335" s="128"/>
      <c r="K335" s="128"/>
      <c r="L335" s="128"/>
      <c r="M335" s="128"/>
      <c r="N335" s="128"/>
      <c r="O335" s="128"/>
      <c r="P335" s="128"/>
      <c r="R335" s="33">
        <f t="shared" si="62"/>
        <v>0</v>
      </c>
      <c r="U335" s="1626">
        <f t="shared" si="60"/>
        <v>0</v>
      </c>
    </row>
    <row r="336" spans="1:21">
      <c r="A336" s="1627">
        <v>327</v>
      </c>
      <c r="B336" s="276"/>
      <c r="C336" s="125"/>
      <c r="D336" s="125">
        <f>'ROR-Model'!B338</f>
        <v>0</v>
      </c>
      <c r="E336" s="111"/>
      <c r="F336" s="349" t="s">
        <v>538</v>
      </c>
      <c r="G336" s="128">
        <f>'ROR-Model'!W338</f>
        <v>0</v>
      </c>
      <c r="H336" s="128">
        <f>VLOOKUP($F336,range,'COS Alloc Factors'!D$9,FALSE)*$G336</f>
        <v>0</v>
      </c>
      <c r="I336" s="128">
        <f>VLOOKUP($F336,range,'COS Alloc Factors'!E$9,FALSE)*$G336</f>
        <v>0</v>
      </c>
      <c r="J336" s="128">
        <f>VLOOKUP($F336,range,'COS Alloc Factors'!F$9,FALSE)*$G336</f>
        <v>0</v>
      </c>
      <c r="K336" s="128">
        <f>VLOOKUP($F336,range,'COS Alloc Factors'!G$9,FALSE)*$G336</f>
        <v>0</v>
      </c>
      <c r="L336" s="128">
        <f>VLOOKUP($F336,range,'COS Alloc Factors'!H$9,FALSE)*$G336</f>
        <v>0</v>
      </c>
      <c r="M336" s="128">
        <f>VLOOKUP($F336,range,'COS Alloc Factors'!I$9,FALSE)*$G336</f>
        <v>0</v>
      </c>
      <c r="N336" s="128">
        <f>VLOOKUP($F336,range,'COS Alloc Factors'!J$9,FALSE)*$G336</f>
        <v>0</v>
      </c>
      <c r="O336" s="128">
        <f>VLOOKUP($F336,range,'COS Alloc Factors'!K$9,FALSE)*$G336</f>
        <v>0</v>
      </c>
      <c r="P336" s="128">
        <f>'ROR-Model'!AA338</f>
        <v>0</v>
      </c>
      <c r="R336" s="33">
        <f t="shared" si="62"/>
        <v>0</v>
      </c>
      <c r="T336" s="17">
        <v>0</v>
      </c>
      <c r="U336" s="1626">
        <f t="shared" si="60"/>
        <v>0</v>
      </c>
    </row>
    <row r="337" spans="1:21">
      <c r="A337" s="1627">
        <v>328</v>
      </c>
      <c r="B337" s="276"/>
      <c r="C337" s="125"/>
      <c r="D337" s="125">
        <f>'ROR-Model'!B339</f>
        <v>0</v>
      </c>
      <c r="E337" s="111"/>
      <c r="G337" s="146">
        <f>SUM(G332:G336)</f>
        <v>0</v>
      </c>
      <c r="H337" s="146">
        <f>SUM(H332:H336)</f>
        <v>0</v>
      </c>
      <c r="I337" s="146">
        <f t="shared" ref="I337:O337" si="74">SUM(I332:I336)</f>
        <v>0</v>
      </c>
      <c r="J337" s="146">
        <f t="shared" si="74"/>
        <v>0</v>
      </c>
      <c r="K337" s="146">
        <f t="shared" si="74"/>
        <v>0</v>
      </c>
      <c r="L337" s="146">
        <f t="shared" si="74"/>
        <v>0</v>
      </c>
      <c r="M337" s="146">
        <f t="shared" si="74"/>
        <v>0</v>
      </c>
      <c r="N337" s="146">
        <f t="shared" si="74"/>
        <v>0</v>
      </c>
      <c r="O337" s="146">
        <f t="shared" si="74"/>
        <v>0</v>
      </c>
      <c r="P337" s="146">
        <f>SUM(P332:P336)</f>
        <v>0</v>
      </c>
      <c r="R337" s="33">
        <f t="shared" ref="R337:R367" si="75">P337-G337</f>
        <v>0</v>
      </c>
      <c r="T337" s="17">
        <v>0</v>
      </c>
      <c r="U337" s="1626">
        <f t="shared" si="60"/>
        <v>0</v>
      </c>
    </row>
    <row r="338" spans="1:21">
      <c r="A338" s="1627">
        <v>329</v>
      </c>
      <c r="B338" s="276"/>
      <c r="C338" s="125"/>
      <c r="D338" s="126"/>
      <c r="E338" s="111"/>
      <c r="G338" s="128"/>
      <c r="H338" s="128"/>
      <c r="I338" s="128"/>
      <c r="J338" s="128"/>
      <c r="K338" s="128"/>
      <c r="L338" s="128"/>
      <c r="M338" s="128"/>
      <c r="N338" s="128"/>
      <c r="O338" s="128"/>
      <c r="P338" s="128"/>
      <c r="R338" s="33">
        <f t="shared" si="75"/>
        <v>0</v>
      </c>
      <c r="U338" s="1626">
        <f t="shared" si="60"/>
        <v>0</v>
      </c>
    </row>
    <row r="339" spans="1:21">
      <c r="A339" s="1627">
        <v>330</v>
      </c>
      <c r="B339" s="276"/>
      <c r="C339" s="125"/>
      <c r="D339" s="125">
        <f>'ROR-Model'!B341</f>
        <v>0</v>
      </c>
      <c r="E339" s="111"/>
      <c r="F339" s="349" t="s">
        <v>538</v>
      </c>
      <c r="G339" s="128">
        <f>'ROR-Model'!W341</f>
        <v>0</v>
      </c>
      <c r="H339" s="128">
        <f>VLOOKUP($F339,range,'COS Alloc Factors'!D$9,FALSE)*$G339</f>
        <v>0</v>
      </c>
      <c r="I339" s="128">
        <f>VLOOKUP($F339,range,'COS Alloc Factors'!E$9,FALSE)*$G339</f>
        <v>0</v>
      </c>
      <c r="J339" s="128">
        <f>VLOOKUP($F339,range,'COS Alloc Factors'!F$9,FALSE)*$G339</f>
        <v>0</v>
      </c>
      <c r="K339" s="128">
        <f>VLOOKUP($F339,range,'COS Alloc Factors'!G$9,FALSE)*$G339</f>
        <v>0</v>
      </c>
      <c r="L339" s="128">
        <f>VLOOKUP($F339,range,'COS Alloc Factors'!H$9,FALSE)*$G339</f>
        <v>0</v>
      </c>
      <c r="M339" s="128">
        <f>VLOOKUP($F339,range,'COS Alloc Factors'!I$9,FALSE)*$G339</f>
        <v>0</v>
      </c>
      <c r="N339" s="128">
        <f>VLOOKUP($F339,range,'COS Alloc Factors'!J$9,FALSE)*$G339</f>
        <v>0</v>
      </c>
      <c r="O339" s="128">
        <f>VLOOKUP($F339,range,'COS Alloc Factors'!K$9,FALSE)*$G339</f>
        <v>0</v>
      </c>
      <c r="P339" s="128">
        <f>SUM(H339:O339)</f>
        <v>0</v>
      </c>
      <c r="R339" s="33">
        <f t="shared" si="75"/>
        <v>0</v>
      </c>
      <c r="T339" s="17">
        <v>0</v>
      </c>
      <c r="U339" s="1626">
        <f t="shared" si="60"/>
        <v>0</v>
      </c>
    </row>
    <row r="340" spans="1:21">
      <c r="A340" s="1627">
        <v>331</v>
      </c>
      <c r="B340" s="276"/>
      <c r="C340" s="125"/>
      <c r="D340" s="126"/>
      <c r="E340" s="111"/>
      <c r="G340" s="128"/>
      <c r="H340" s="128"/>
      <c r="I340" s="128"/>
      <c r="J340" s="128"/>
      <c r="K340" s="128"/>
      <c r="L340" s="128"/>
      <c r="M340" s="128"/>
      <c r="N340" s="128"/>
      <c r="O340" s="128"/>
      <c r="P340" s="128"/>
      <c r="R340" s="33">
        <f t="shared" si="75"/>
        <v>0</v>
      </c>
      <c r="U340" s="1626">
        <f t="shared" si="60"/>
        <v>0</v>
      </c>
    </row>
    <row r="341" spans="1:21">
      <c r="A341" s="1627">
        <v>332</v>
      </c>
      <c r="B341" s="276"/>
      <c r="C341" s="125">
        <f>'ROR-Model'!A343</f>
        <v>0</v>
      </c>
      <c r="D341" s="125" t="str">
        <f>'ROR-Model'!B343</f>
        <v>IC</v>
      </c>
      <c r="E341" s="111"/>
      <c r="F341" s="349" t="s">
        <v>538</v>
      </c>
      <c r="G341" s="128">
        <f>'ROR-Model'!W343</f>
        <v>0</v>
      </c>
      <c r="H341" s="128">
        <f>VLOOKUP($F341,range,'COS Alloc Factors'!D$9,FALSE)*$G341</f>
        <v>0</v>
      </c>
      <c r="I341" s="128">
        <f>VLOOKUP($F341,range,'COS Alloc Factors'!E$9,FALSE)*$G341</f>
        <v>0</v>
      </c>
      <c r="J341" s="128">
        <f>VLOOKUP($F341,range,'COS Alloc Factors'!F$9,FALSE)*$G341</f>
        <v>0</v>
      </c>
      <c r="K341" s="128">
        <f>VLOOKUP($F341,range,'COS Alloc Factors'!G$9,FALSE)*$G341</f>
        <v>0</v>
      </c>
      <c r="L341" s="128">
        <f>VLOOKUP($F341,range,'COS Alloc Factors'!H$9,FALSE)*$G341</f>
        <v>0</v>
      </c>
      <c r="M341" s="128">
        <f>VLOOKUP($F341,range,'COS Alloc Factors'!I$9,FALSE)*$G341</f>
        <v>0</v>
      </c>
      <c r="N341" s="128">
        <f>VLOOKUP($F341,range,'COS Alloc Factors'!J$9,FALSE)*$G341</f>
        <v>0</v>
      </c>
      <c r="O341" s="128">
        <f>VLOOKUP($F341,range,'COS Alloc Factors'!K$9,FALSE)*$G341</f>
        <v>0</v>
      </c>
      <c r="P341" s="128">
        <f>SUM(H341:O341)</f>
        <v>0</v>
      </c>
      <c r="R341" s="33">
        <f t="shared" si="75"/>
        <v>0</v>
      </c>
      <c r="T341" s="17">
        <v>0</v>
      </c>
      <c r="U341" s="1626">
        <f t="shared" si="60"/>
        <v>0</v>
      </c>
    </row>
    <row r="342" spans="1:21">
      <c r="A342" s="1627">
        <v>333</v>
      </c>
      <c r="B342" s="276"/>
      <c r="C342" s="125"/>
      <c r="D342" s="126"/>
      <c r="E342" s="111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R342" s="33">
        <f t="shared" si="75"/>
        <v>0</v>
      </c>
      <c r="U342" s="1626">
        <f t="shared" si="60"/>
        <v>0</v>
      </c>
    </row>
    <row r="343" spans="1:21">
      <c r="A343" s="1627">
        <v>334</v>
      </c>
      <c r="B343" s="276"/>
      <c r="C343" s="125"/>
      <c r="D343" s="125"/>
      <c r="E343" s="111"/>
      <c r="F343" s="349"/>
      <c r="G343" s="128"/>
      <c r="H343" s="128"/>
      <c r="I343" s="128"/>
      <c r="J343" s="128"/>
      <c r="K343" s="128"/>
      <c r="L343" s="128"/>
      <c r="M343" s="128"/>
      <c r="N343" s="128"/>
      <c r="O343" s="128"/>
      <c r="P343" s="128"/>
      <c r="R343" s="33">
        <f t="shared" si="75"/>
        <v>0</v>
      </c>
      <c r="U343" s="1626">
        <f t="shared" si="60"/>
        <v>0</v>
      </c>
    </row>
    <row r="344" spans="1:21">
      <c r="A344" s="1627">
        <v>335</v>
      </c>
      <c r="B344" s="276"/>
      <c r="C344" s="125"/>
      <c r="D344" s="126"/>
      <c r="E344" s="111"/>
      <c r="G344" s="128"/>
      <c r="H344" s="128"/>
      <c r="I344" s="128"/>
      <c r="J344" s="128"/>
      <c r="K344" s="128"/>
      <c r="L344" s="128"/>
      <c r="M344" s="128"/>
      <c r="N344" s="128"/>
      <c r="O344" s="128"/>
      <c r="P344" s="128"/>
      <c r="R344" s="33">
        <f t="shared" si="75"/>
        <v>0</v>
      </c>
      <c r="U344" s="1626">
        <f t="shared" si="60"/>
        <v>0</v>
      </c>
    </row>
    <row r="345" spans="1:21">
      <c r="A345" s="1627">
        <v>336</v>
      </c>
      <c r="B345" s="276"/>
      <c r="C345" s="125"/>
      <c r="D345" s="125">
        <f>'ROR-Model'!B347</f>
        <v>0</v>
      </c>
      <c r="E345" s="111"/>
      <c r="F345" s="349" t="s">
        <v>538</v>
      </c>
      <c r="G345" s="128">
        <f>'ROR-Model'!W347</f>
        <v>0</v>
      </c>
      <c r="H345" s="128">
        <f>VLOOKUP($F345,range,'COS Alloc Factors'!D$9,FALSE)*$G345</f>
        <v>0</v>
      </c>
      <c r="I345" s="128">
        <f>VLOOKUP($F345,range,'COS Alloc Factors'!E$9,FALSE)*$G345</f>
        <v>0</v>
      </c>
      <c r="J345" s="128">
        <f>VLOOKUP($F345,range,'COS Alloc Factors'!F$9,FALSE)*$G345</f>
        <v>0</v>
      </c>
      <c r="K345" s="128">
        <f>VLOOKUP($F345,range,'COS Alloc Factors'!G$9,FALSE)*$G345</f>
        <v>0</v>
      </c>
      <c r="L345" s="128">
        <f>VLOOKUP($F345,range,'COS Alloc Factors'!H$9,FALSE)*$G345</f>
        <v>0</v>
      </c>
      <c r="M345" s="128">
        <f>VLOOKUP($F345,range,'COS Alloc Factors'!I$9,FALSE)*$G345</f>
        <v>0</v>
      </c>
      <c r="N345" s="128">
        <f>VLOOKUP($F345,range,'COS Alloc Factors'!J$9,FALSE)*$G345</f>
        <v>0</v>
      </c>
      <c r="O345" s="128">
        <f>VLOOKUP($F345,range,'COS Alloc Factors'!K$9,FALSE)*$G345</f>
        <v>0</v>
      </c>
      <c r="P345" s="128">
        <f>'ROR-Model'!AA347</f>
        <v>0</v>
      </c>
      <c r="R345" s="33">
        <f t="shared" si="75"/>
        <v>0</v>
      </c>
      <c r="T345" s="17">
        <v>0</v>
      </c>
      <c r="U345" s="1626">
        <f t="shared" si="60"/>
        <v>0</v>
      </c>
    </row>
    <row r="346" spans="1:21">
      <c r="A346" s="1627">
        <v>337</v>
      </c>
      <c r="B346" s="276"/>
      <c r="C346" s="125"/>
      <c r="D346" s="125">
        <f>'ROR-Model'!B348</f>
        <v>0</v>
      </c>
      <c r="E346" s="111"/>
      <c r="G346" s="146">
        <f>SUM(G341:G345)</f>
        <v>0</v>
      </c>
      <c r="H346" s="146">
        <f>SUM(H341:H345)</f>
        <v>0</v>
      </c>
      <c r="I346" s="146">
        <f t="shared" ref="I346:O346" si="76">SUM(I341:I345)</f>
        <v>0</v>
      </c>
      <c r="J346" s="146">
        <f t="shared" si="76"/>
        <v>0</v>
      </c>
      <c r="K346" s="146">
        <f t="shared" si="76"/>
        <v>0</v>
      </c>
      <c r="L346" s="146">
        <f t="shared" si="76"/>
        <v>0</v>
      </c>
      <c r="M346" s="146">
        <f t="shared" si="76"/>
        <v>0</v>
      </c>
      <c r="N346" s="146">
        <f t="shared" si="76"/>
        <v>0</v>
      </c>
      <c r="O346" s="146">
        <f t="shared" si="76"/>
        <v>0</v>
      </c>
      <c r="P346" s="146">
        <f>SUM(P341:P345)</f>
        <v>0</v>
      </c>
      <c r="R346" s="33">
        <f t="shared" si="75"/>
        <v>0</v>
      </c>
      <c r="T346" s="17">
        <v>0</v>
      </c>
      <c r="U346" s="1626">
        <f t="shared" si="60"/>
        <v>0</v>
      </c>
    </row>
    <row r="347" spans="1:21">
      <c r="A347" s="1627">
        <v>338</v>
      </c>
      <c r="B347" s="276"/>
      <c r="C347" s="125"/>
      <c r="D347" s="126"/>
      <c r="E347" s="111"/>
      <c r="G347" s="128"/>
      <c r="H347" s="128"/>
      <c r="I347" s="128"/>
      <c r="J347" s="128"/>
      <c r="K347" s="128"/>
      <c r="L347" s="128"/>
      <c r="M347" s="128"/>
      <c r="N347" s="128"/>
      <c r="O347" s="128"/>
      <c r="P347" s="128"/>
      <c r="R347" s="33">
        <f t="shared" si="75"/>
        <v>0</v>
      </c>
      <c r="U347" s="1626">
        <f t="shared" si="60"/>
        <v>0</v>
      </c>
    </row>
    <row r="348" spans="1:21">
      <c r="A348" s="1627">
        <v>339</v>
      </c>
      <c r="B348" s="276"/>
      <c r="C348" s="125"/>
      <c r="D348" s="125">
        <f>'ROR-Model'!B350</f>
        <v>0</v>
      </c>
      <c r="E348" s="111"/>
      <c r="F348" s="349" t="s">
        <v>538</v>
      </c>
      <c r="G348" s="128">
        <f>'ROR-Model'!W350</f>
        <v>0</v>
      </c>
      <c r="H348" s="128">
        <f>VLOOKUP($F348,range,'COS Alloc Factors'!D$9,FALSE)*$G348</f>
        <v>0</v>
      </c>
      <c r="I348" s="128">
        <f>VLOOKUP($F348,range,'COS Alloc Factors'!E$9,FALSE)*$G348</f>
        <v>0</v>
      </c>
      <c r="J348" s="128">
        <f>VLOOKUP($F348,range,'COS Alloc Factors'!F$9,FALSE)*$G348</f>
        <v>0</v>
      </c>
      <c r="K348" s="128">
        <f>VLOOKUP($F348,range,'COS Alloc Factors'!G$9,FALSE)*$G348</f>
        <v>0</v>
      </c>
      <c r="L348" s="128">
        <f>VLOOKUP($F348,range,'COS Alloc Factors'!H$9,FALSE)*$G348</f>
        <v>0</v>
      </c>
      <c r="M348" s="128">
        <f>VLOOKUP($F348,range,'COS Alloc Factors'!I$9,FALSE)*$G348</f>
        <v>0</v>
      </c>
      <c r="N348" s="128">
        <f>VLOOKUP($F348,range,'COS Alloc Factors'!J$9,FALSE)*$G348</f>
        <v>0</v>
      </c>
      <c r="O348" s="128">
        <f>VLOOKUP($F348,range,'COS Alloc Factors'!K$9,FALSE)*$G348</f>
        <v>0</v>
      </c>
      <c r="P348" s="128">
        <f>SUM(H348:O348)</f>
        <v>0</v>
      </c>
      <c r="R348" s="33">
        <f t="shared" si="75"/>
        <v>0</v>
      </c>
      <c r="T348" s="17">
        <v>0</v>
      </c>
      <c r="U348" s="1626">
        <f t="shared" si="60"/>
        <v>0</v>
      </c>
    </row>
    <row r="349" spans="1:21" ht="13.5" thickBot="1">
      <c r="A349" s="1627">
        <v>340</v>
      </c>
      <c r="B349" s="276"/>
      <c r="C349" s="125"/>
      <c r="D349" s="126"/>
      <c r="E349" s="111"/>
      <c r="G349" s="285"/>
      <c r="H349" s="285"/>
      <c r="I349" s="285"/>
      <c r="J349" s="285"/>
      <c r="K349" s="285"/>
      <c r="L349" s="285"/>
      <c r="M349" s="285"/>
      <c r="N349" s="285"/>
      <c r="O349" s="285"/>
      <c r="P349" s="285"/>
      <c r="R349" s="33">
        <f t="shared" si="75"/>
        <v>0</v>
      </c>
      <c r="U349" s="1626">
        <f t="shared" si="60"/>
        <v>0</v>
      </c>
    </row>
    <row r="350" spans="1:21" ht="13.5" thickTop="1">
      <c r="A350" s="1627">
        <v>341</v>
      </c>
      <c r="B350" s="276"/>
      <c r="C350" s="963" t="s">
        <v>839</v>
      </c>
      <c r="D350" s="126"/>
      <c r="E350" s="111"/>
      <c r="G350" s="128"/>
      <c r="H350" s="128"/>
      <c r="I350" s="128"/>
      <c r="J350" s="128"/>
      <c r="K350" s="128"/>
      <c r="L350" s="128"/>
      <c r="M350" s="128"/>
      <c r="N350" s="128"/>
      <c r="O350" s="128"/>
      <c r="P350" s="128"/>
      <c r="R350" s="33">
        <f t="shared" si="75"/>
        <v>0</v>
      </c>
      <c r="U350" s="1626">
        <f t="shared" si="60"/>
        <v>0</v>
      </c>
    </row>
    <row r="351" spans="1:21">
      <c r="A351" s="1627">
        <v>342</v>
      </c>
      <c r="B351" s="276"/>
      <c r="C351" s="125"/>
      <c r="D351" s="126" t="s">
        <v>17</v>
      </c>
      <c r="E351" s="111"/>
      <c r="G351" s="128">
        <f>+G332+G341</f>
        <v>0</v>
      </c>
      <c r="H351" s="128">
        <f>+H332+H341</f>
        <v>0</v>
      </c>
      <c r="I351" s="128">
        <f t="shared" ref="I351:O351" si="77">+I332+I341</f>
        <v>0</v>
      </c>
      <c r="J351" s="128">
        <f t="shared" si="77"/>
        <v>0</v>
      </c>
      <c r="K351" s="128">
        <f t="shared" si="77"/>
        <v>0</v>
      </c>
      <c r="L351" s="128">
        <f t="shared" si="77"/>
        <v>0</v>
      </c>
      <c r="M351" s="128">
        <f t="shared" si="77"/>
        <v>0</v>
      </c>
      <c r="N351" s="128">
        <f t="shared" si="77"/>
        <v>0</v>
      </c>
      <c r="O351" s="128">
        <f t="shared" si="77"/>
        <v>0</v>
      </c>
      <c r="P351" s="128">
        <f>+P332+P341</f>
        <v>0</v>
      </c>
      <c r="R351" s="33">
        <f t="shared" si="75"/>
        <v>0</v>
      </c>
      <c r="T351" s="17">
        <v>0</v>
      </c>
      <c r="U351" s="1626">
        <f t="shared" si="60"/>
        <v>0</v>
      </c>
    </row>
    <row r="352" spans="1:21">
      <c r="A352" s="1627">
        <v>343</v>
      </c>
      <c r="B352" s="276"/>
      <c r="C352" s="125"/>
      <c r="D352" s="126" t="s">
        <v>19</v>
      </c>
      <c r="E352" s="111"/>
      <c r="G352" s="128">
        <f>+G335+G344</f>
        <v>0</v>
      </c>
      <c r="H352" s="128">
        <f>+H335+H344</f>
        <v>0</v>
      </c>
      <c r="I352" s="128">
        <f t="shared" ref="I352:O352" si="78">+I335+I344</f>
        <v>0</v>
      </c>
      <c r="J352" s="128">
        <f t="shared" si="78"/>
        <v>0</v>
      </c>
      <c r="K352" s="128">
        <f t="shared" si="78"/>
        <v>0</v>
      </c>
      <c r="L352" s="128">
        <f t="shared" si="78"/>
        <v>0</v>
      </c>
      <c r="M352" s="128">
        <f t="shared" si="78"/>
        <v>0</v>
      </c>
      <c r="N352" s="128">
        <f t="shared" si="78"/>
        <v>0</v>
      </c>
      <c r="O352" s="128">
        <f t="shared" si="78"/>
        <v>0</v>
      </c>
      <c r="P352" s="128">
        <f>+P335+P344</f>
        <v>0</v>
      </c>
      <c r="R352" s="33">
        <f t="shared" si="75"/>
        <v>0</v>
      </c>
      <c r="T352" s="17">
        <v>0</v>
      </c>
      <c r="U352" s="1626">
        <f t="shared" si="60"/>
        <v>0</v>
      </c>
    </row>
    <row r="353" spans="1:21">
      <c r="A353" s="1627">
        <v>344</v>
      </c>
      <c r="B353" s="276"/>
      <c r="C353" s="125"/>
      <c r="D353" s="5" t="s">
        <v>39</v>
      </c>
      <c r="E353" s="111"/>
      <c r="G353" s="146">
        <f>SUM(G351:G352)</f>
        <v>0</v>
      </c>
      <c r="H353" s="146">
        <f>SUM(H351:H352)</f>
        <v>0</v>
      </c>
      <c r="I353" s="146">
        <f t="shared" ref="I353:O353" si="79">SUM(I351:I352)</f>
        <v>0</v>
      </c>
      <c r="J353" s="146">
        <f t="shared" si="79"/>
        <v>0</v>
      </c>
      <c r="K353" s="146">
        <f t="shared" si="79"/>
        <v>0</v>
      </c>
      <c r="L353" s="146">
        <f t="shared" si="79"/>
        <v>0</v>
      </c>
      <c r="M353" s="146">
        <f t="shared" si="79"/>
        <v>0</v>
      </c>
      <c r="N353" s="146">
        <f t="shared" si="79"/>
        <v>0</v>
      </c>
      <c r="O353" s="146">
        <f t="shared" si="79"/>
        <v>0</v>
      </c>
      <c r="P353" s="146">
        <f>SUM(P351:P352)</f>
        <v>0</v>
      </c>
      <c r="R353" s="33">
        <f t="shared" si="75"/>
        <v>0</v>
      </c>
      <c r="T353" s="17">
        <v>0</v>
      </c>
      <c r="U353" s="1626">
        <f t="shared" si="60"/>
        <v>0</v>
      </c>
    </row>
    <row r="354" spans="1:21">
      <c r="A354" s="1627">
        <v>345</v>
      </c>
      <c r="B354" s="276"/>
      <c r="C354" s="125"/>
      <c r="D354" s="5"/>
      <c r="E354" s="111"/>
      <c r="G354" s="128"/>
      <c r="H354" s="128"/>
      <c r="I354" s="128"/>
      <c r="J354" s="128"/>
      <c r="K354" s="128"/>
      <c r="L354" s="128"/>
      <c r="M354" s="128"/>
      <c r="N354" s="128"/>
      <c r="O354" s="128"/>
      <c r="P354" s="128"/>
      <c r="R354" s="33">
        <f t="shared" si="75"/>
        <v>0</v>
      </c>
      <c r="U354" s="1626">
        <f t="shared" si="60"/>
        <v>0</v>
      </c>
    </row>
    <row r="355" spans="1:21">
      <c r="A355" s="1627">
        <v>346</v>
      </c>
      <c r="B355" s="276"/>
      <c r="C355" s="125"/>
      <c r="D355" s="126" t="s">
        <v>88</v>
      </c>
      <c r="E355" s="111"/>
      <c r="G355" s="128">
        <f>G339</f>
        <v>0</v>
      </c>
      <c r="H355" s="128">
        <f>H339</f>
        <v>0</v>
      </c>
      <c r="I355" s="128">
        <f t="shared" ref="I355:O355" si="80">I339</f>
        <v>0</v>
      </c>
      <c r="J355" s="128">
        <f t="shared" si="80"/>
        <v>0</v>
      </c>
      <c r="K355" s="128">
        <f t="shared" si="80"/>
        <v>0</v>
      </c>
      <c r="L355" s="128">
        <f t="shared" si="80"/>
        <v>0</v>
      </c>
      <c r="M355" s="128">
        <f t="shared" si="80"/>
        <v>0</v>
      </c>
      <c r="N355" s="128">
        <f t="shared" si="80"/>
        <v>0</v>
      </c>
      <c r="O355" s="128">
        <f t="shared" si="80"/>
        <v>0</v>
      </c>
      <c r="P355" s="128">
        <f>P339</f>
        <v>0</v>
      </c>
      <c r="R355" s="33">
        <f t="shared" si="75"/>
        <v>0</v>
      </c>
      <c r="T355" s="17">
        <v>0</v>
      </c>
      <c r="U355" s="1626">
        <f t="shared" ref="U355:U418" si="81">(I355+J355)-T355</f>
        <v>0</v>
      </c>
    </row>
    <row r="356" spans="1:21">
      <c r="A356" s="1627">
        <v>347</v>
      </c>
      <c r="B356" s="276"/>
      <c r="C356" s="125"/>
      <c r="D356" s="126" t="s">
        <v>89</v>
      </c>
      <c r="E356" s="111"/>
      <c r="G356" s="128">
        <f>G348</f>
        <v>0</v>
      </c>
      <c r="H356" s="128">
        <f>H348</f>
        <v>0</v>
      </c>
      <c r="I356" s="128">
        <f t="shared" ref="I356:O356" si="82">I348</f>
        <v>0</v>
      </c>
      <c r="J356" s="128">
        <f t="shared" si="82"/>
        <v>0</v>
      </c>
      <c r="K356" s="128">
        <f t="shared" si="82"/>
        <v>0</v>
      </c>
      <c r="L356" s="128">
        <f t="shared" si="82"/>
        <v>0</v>
      </c>
      <c r="M356" s="128">
        <f t="shared" si="82"/>
        <v>0</v>
      </c>
      <c r="N356" s="128">
        <f t="shared" si="82"/>
        <v>0</v>
      </c>
      <c r="O356" s="128">
        <f t="shared" si="82"/>
        <v>0</v>
      </c>
      <c r="P356" s="128">
        <f>P348</f>
        <v>0</v>
      </c>
      <c r="R356" s="33">
        <f t="shared" si="75"/>
        <v>0</v>
      </c>
      <c r="T356" s="17">
        <v>0</v>
      </c>
      <c r="U356" s="1626">
        <f t="shared" si="81"/>
        <v>0</v>
      </c>
    </row>
    <row r="357" spans="1:21">
      <c r="A357" s="1627">
        <v>348</v>
      </c>
      <c r="B357" s="276"/>
      <c r="C357" s="125"/>
      <c r="D357" s="5" t="s">
        <v>40</v>
      </c>
      <c r="E357" s="111"/>
      <c r="G357" s="146">
        <f>SUM(G355:G356)</f>
        <v>0</v>
      </c>
      <c r="H357" s="146">
        <f>SUM(H355:H356)</f>
        <v>0</v>
      </c>
      <c r="I357" s="146">
        <f t="shared" ref="I357:O357" si="83">SUM(I355:I356)</f>
        <v>0</v>
      </c>
      <c r="J357" s="146">
        <f t="shared" si="83"/>
        <v>0</v>
      </c>
      <c r="K357" s="146">
        <f t="shared" si="83"/>
        <v>0</v>
      </c>
      <c r="L357" s="146">
        <f t="shared" si="83"/>
        <v>0</v>
      </c>
      <c r="M357" s="146">
        <f t="shared" si="83"/>
        <v>0</v>
      </c>
      <c r="N357" s="146">
        <f t="shared" si="83"/>
        <v>0</v>
      </c>
      <c r="O357" s="146">
        <f t="shared" si="83"/>
        <v>0</v>
      </c>
      <c r="P357" s="146">
        <f>SUM(P355:P356)</f>
        <v>0</v>
      </c>
      <c r="R357" s="33">
        <f t="shared" si="75"/>
        <v>0</v>
      </c>
      <c r="T357" s="17">
        <v>0</v>
      </c>
      <c r="U357" s="1626">
        <f t="shared" si="81"/>
        <v>0</v>
      </c>
    </row>
    <row r="358" spans="1:21" ht="13.5" thickBot="1">
      <c r="A358" s="1627">
        <v>349</v>
      </c>
      <c r="B358" s="276"/>
      <c r="C358" s="125"/>
      <c r="D358" s="126"/>
      <c r="E358" s="111"/>
      <c r="G358" s="285"/>
      <c r="H358" s="285"/>
      <c r="I358" s="285"/>
      <c r="J358" s="285"/>
      <c r="K358" s="285"/>
      <c r="L358" s="285"/>
      <c r="M358" s="285"/>
      <c r="N358" s="285"/>
      <c r="O358" s="285"/>
      <c r="P358" s="285"/>
      <c r="R358" s="33">
        <f t="shared" si="75"/>
        <v>0</v>
      </c>
      <c r="U358" s="1626">
        <f t="shared" si="81"/>
        <v>0</v>
      </c>
    </row>
    <row r="359" spans="1:21" ht="13.5" thickTop="1">
      <c r="A359" s="1627">
        <v>350</v>
      </c>
      <c r="B359" s="40" t="s">
        <v>41</v>
      </c>
      <c r="C359" s="125"/>
      <c r="D359" s="126"/>
      <c r="E359" s="111"/>
      <c r="G359" s="128"/>
      <c r="H359" s="128"/>
      <c r="I359" s="128"/>
      <c r="J359" s="128"/>
      <c r="K359" s="128"/>
      <c r="L359" s="128"/>
      <c r="M359" s="128"/>
      <c r="N359" s="128"/>
      <c r="O359" s="128"/>
      <c r="P359" s="128"/>
      <c r="R359" s="33">
        <f t="shared" si="75"/>
        <v>0</v>
      </c>
      <c r="U359" s="1626">
        <f t="shared" si="81"/>
        <v>0</v>
      </c>
    </row>
    <row r="360" spans="1:21">
      <c r="A360" s="1627">
        <v>351</v>
      </c>
      <c r="B360" s="276"/>
      <c r="C360" s="963" t="s">
        <v>1241</v>
      </c>
      <c r="D360" s="126"/>
      <c r="E360" s="111"/>
      <c r="G360" s="128"/>
      <c r="H360" s="128"/>
      <c r="I360" s="128"/>
      <c r="J360" s="128"/>
      <c r="K360" s="128"/>
      <c r="L360" s="128"/>
      <c r="M360" s="128"/>
      <c r="N360" s="128"/>
      <c r="O360" s="128"/>
      <c r="P360" s="128"/>
      <c r="R360" s="33">
        <f t="shared" si="75"/>
        <v>0</v>
      </c>
      <c r="U360" s="1626">
        <f t="shared" si="81"/>
        <v>0</v>
      </c>
    </row>
    <row r="361" spans="1:21">
      <c r="A361" s="1627">
        <v>352</v>
      </c>
      <c r="B361" s="276"/>
      <c r="C361" s="125"/>
      <c r="D361" s="126" t="s">
        <v>17</v>
      </c>
      <c r="E361" s="111"/>
      <c r="G361" s="128">
        <f>G200+G229+G321+G351</f>
        <v>294396591.36000001</v>
      </c>
      <c r="H361" s="128">
        <f>H200+H229+H321+H351</f>
        <v>273489471.79916567</v>
      </c>
      <c r="I361" s="128">
        <f t="shared" ref="I361:O361" si="84">I200+I229+I321+I351</f>
        <v>0</v>
      </c>
      <c r="J361" s="128">
        <f t="shared" si="84"/>
        <v>0</v>
      </c>
      <c r="K361" s="128">
        <f t="shared" si="84"/>
        <v>3662605.733762396</v>
      </c>
      <c r="L361" s="128">
        <f t="shared" si="84"/>
        <v>838903.64006331109</v>
      </c>
      <c r="M361" s="128">
        <f t="shared" si="84"/>
        <v>11171150.994291095</v>
      </c>
      <c r="N361" s="128">
        <f>N200+N229+N321+N351</f>
        <v>1593107.8521476334</v>
      </c>
      <c r="O361" s="128">
        <f t="shared" si="84"/>
        <v>3641351.3405698636</v>
      </c>
      <c r="P361" s="128">
        <f>P200+P229+P321+P351</f>
        <v>294396591.3599999</v>
      </c>
      <c r="R361" s="33">
        <f t="shared" si="75"/>
        <v>0</v>
      </c>
      <c r="T361" s="17">
        <v>270948319.00999999</v>
      </c>
      <c r="U361" s="1626">
        <f t="shared" si="81"/>
        <v>-270948319.00999999</v>
      </c>
    </row>
    <row r="362" spans="1:21">
      <c r="A362" s="1627">
        <v>353</v>
      </c>
      <c r="B362" s="276"/>
      <c r="C362" s="125"/>
      <c r="D362" s="126" t="s">
        <v>18</v>
      </c>
      <c r="E362" s="111"/>
      <c r="G362" s="128">
        <f>G201+G230+G322</f>
        <v>0</v>
      </c>
      <c r="H362" s="128">
        <f>H201+H230+H322</f>
        <v>0</v>
      </c>
      <c r="I362" s="128">
        <f t="shared" ref="I362:O362" si="85">I201+I230+I322</f>
        <v>0</v>
      </c>
      <c r="J362" s="128">
        <f t="shared" si="85"/>
        <v>0</v>
      </c>
      <c r="K362" s="128">
        <f t="shared" si="85"/>
        <v>0</v>
      </c>
      <c r="L362" s="128">
        <f t="shared" si="85"/>
        <v>0</v>
      </c>
      <c r="M362" s="128">
        <f t="shared" si="85"/>
        <v>0</v>
      </c>
      <c r="N362" s="128">
        <f t="shared" si="85"/>
        <v>0</v>
      </c>
      <c r="O362" s="128">
        <f t="shared" si="85"/>
        <v>0</v>
      </c>
      <c r="P362" s="128">
        <f>P201+P230+P322</f>
        <v>0</v>
      </c>
      <c r="R362" s="33">
        <f t="shared" si="75"/>
        <v>0</v>
      </c>
      <c r="T362" s="17">
        <v>0</v>
      </c>
      <c r="U362" s="1626">
        <f t="shared" si="81"/>
        <v>0</v>
      </c>
    </row>
    <row r="363" spans="1:21">
      <c r="A363" s="1627">
        <v>354</v>
      </c>
      <c r="B363" s="276"/>
      <c r="C363" s="125"/>
      <c r="D363" s="126" t="s">
        <v>1354</v>
      </c>
      <c r="E363" s="111"/>
      <c r="G363" s="128">
        <f>G323</f>
        <v>0</v>
      </c>
      <c r="H363" s="128">
        <f>H323</f>
        <v>0</v>
      </c>
      <c r="I363" s="128">
        <f t="shared" ref="I363:O363" si="86">I323</f>
        <v>0</v>
      </c>
      <c r="J363" s="128">
        <f t="shared" si="86"/>
        <v>0</v>
      </c>
      <c r="K363" s="128">
        <f t="shared" si="86"/>
        <v>0</v>
      </c>
      <c r="L363" s="128">
        <f t="shared" si="86"/>
        <v>0</v>
      </c>
      <c r="M363" s="128">
        <f t="shared" si="86"/>
        <v>0</v>
      </c>
      <c r="N363" s="128">
        <f t="shared" si="86"/>
        <v>0</v>
      </c>
      <c r="O363" s="128">
        <f t="shared" si="86"/>
        <v>0</v>
      </c>
      <c r="P363" s="128">
        <f>P323</f>
        <v>0</v>
      </c>
      <c r="R363" s="33">
        <f t="shared" si="75"/>
        <v>0</v>
      </c>
      <c r="T363" s="17">
        <v>0</v>
      </c>
      <c r="U363" s="1626">
        <f t="shared" si="81"/>
        <v>0</v>
      </c>
    </row>
    <row r="364" spans="1:21">
      <c r="A364" s="1627">
        <v>355</v>
      </c>
      <c r="B364" s="276"/>
      <c r="C364" s="125"/>
      <c r="D364" s="126" t="s">
        <v>19</v>
      </c>
      <c r="E364" s="111"/>
      <c r="G364" s="128">
        <f>G202+G231+G324+G352</f>
        <v>0</v>
      </c>
      <c r="H364" s="128">
        <f>H202+H231+H324+H352</f>
        <v>0</v>
      </c>
      <c r="I364" s="128">
        <f t="shared" ref="I364:O364" si="87">I202+I231+I324+I352</f>
        <v>0</v>
      </c>
      <c r="J364" s="128">
        <f t="shared" si="87"/>
        <v>0</v>
      </c>
      <c r="K364" s="128">
        <f t="shared" si="87"/>
        <v>0</v>
      </c>
      <c r="L364" s="128">
        <f t="shared" si="87"/>
        <v>0</v>
      </c>
      <c r="M364" s="128">
        <f t="shared" si="87"/>
        <v>0</v>
      </c>
      <c r="N364" s="128">
        <f t="shared" si="87"/>
        <v>0</v>
      </c>
      <c r="O364" s="128">
        <f t="shared" si="87"/>
        <v>0</v>
      </c>
      <c r="P364" s="128">
        <f>P202+P231+P324+P352</f>
        <v>0</v>
      </c>
      <c r="R364" s="33">
        <f t="shared" si="75"/>
        <v>0</v>
      </c>
      <c r="T364" s="17">
        <v>0</v>
      </c>
      <c r="U364" s="1626">
        <f t="shared" si="81"/>
        <v>0</v>
      </c>
    </row>
    <row r="365" spans="1:21" ht="13.5" thickBot="1">
      <c r="A365" s="1627">
        <v>356</v>
      </c>
      <c r="B365" s="276"/>
      <c r="C365" s="125"/>
      <c r="D365" s="126"/>
      <c r="E365" s="111"/>
      <c r="G365" s="286"/>
      <c r="H365" s="286"/>
      <c r="I365" s="286"/>
      <c r="J365" s="286"/>
      <c r="K365" s="286"/>
      <c r="L365" s="286"/>
      <c r="M365" s="286"/>
      <c r="N365" s="286"/>
      <c r="O365" s="286"/>
      <c r="P365" s="286"/>
      <c r="R365" s="33">
        <f t="shared" si="75"/>
        <v>0</v>
      </c>
      <c r="U365" s="1626">
        <f t="shared" si="81"/>
        <v>0</v>
      </c>
    </row>
    <row r="366" spans="1:21">
      <c r="A366" s="1627">
        <v>357</v>
      </c>
      <c r="B366" s="276"/>
      <c r="C366" s="125"/>
      <c r="D366" s="5" t="s">
        <v>1241</v>
      </c>
      <c r="E366" s="111"/>
      <c r="G366" s="128">
        <f>SUM(G361:G365)</f>
        <v>294396591.36000001</v>
      </c>
      <c r="H366" s="128">
        <f>SUM(H361:H365)</f>
        <v>273489471.79916567</v>
      </c>
      <c r="I366" s="128">
        <f t="shared" ref="I366:O366" si="88">SUM(I361:I365)</f>
        <v>0</v>
      </c>
      <c r="J366" s="128">
        <f t="shared" si="88"/>
        <v>0</v>
      </c>
      <c r="K366" s="128">
        <f t="shared" si="88"/>
        <v>3662605.733762396</v>
      </c>
      <c r="L366" s="128">
        <f t="shared" si="88"/>
        <v>838903.64006331109</v>
      </c>
      <c r="M366" s="128">
        <f t="shared" si="88"/>
        <v>11171150.994291095</v>
      </c>
      <c r="N366" s="128">
        <f t="shared" si="88"/>
        <v>1593107.8521476334</v>
      </c>
      <c r="O366" s="128">
        <f t="shared" si="88"/>
        <v>3641351.3405698636</v>
      </c>
      <c r="P366" s="128">
        <f>SUM(P361:P365)</f>
        <v>294396591.3599999</v>
      </c>
      <c r="R366" s="33">
        <f t="shared" si="75"/>
        <v>0</v>
      </c>
      <c r="T366" s="17">
        <v>270948319.00999999</v>
      </c>
      <c r="U366" s="1626">
        <f t="shared" si="81"/>
        <v>-270948319.00999999</v>
      </c>
    </row>
    <row r="367" spans="1:21">
      <c r="A367" s="1627">
        <v>358</v>
      </c>
      <c r="B367" s="276"/>
      <c r="C367" s="963" t="s">
        <v>253</v>
      </c>
      <c r="D367" s="5"/>
      <c r="E367" s="111"/>
      <c r="G367" s="128"/>
      <c r="H367" s="128"/>
      <c r="I367" s="128"/>
      <c r="J367" s="128"/>
      <c r="K367" s="128"/>
      <c r="L367" s="128"/>
      <c r="M367" s="128"/>
      <c r="N367" s="128"/>
      <c r="O367" s="128"/>
      <c r="P367" s="128"/>
      <c r="R367" s="33">
        <f t="shared" si="75"/>
        <v>0</v>
      </c>
      <c r="U367" s="1626">
        <f t="shared" si="81"/>
        <v>0</v>
      </c>
    </row>
    <row r="368" spans="1:21">
      <c r="A368" s="1627">
        <v>359</v>
      </c>
      <c r="B368" s="276"/>
      <c r="C368" s="125"/>
      <c r="D368" s="126" t="s">
        <v>88</v>
      </c>
      <c r="E368" s="111"/>
      <c r="G368" s="128">
        <f>G205+G234+G327+G355</f>
        <v>106653131</v>
      </c>
      <c r="H368" s="128">
        <f>H205+H234+H327+H355</f>
        <v>98495495</v>
      </c>
      <c r="I368" s="128">
        <f t="shared" ref="I368:O368" si="89">I205+I234+I327+I355</f>
        <v>0</v>
      </c>
      <c r="J368" s="128">
        <f t="shared" si="89"/>
        <v>0</v>
      </c>
      <c r="K368" s="128">
        <f t="shared" si="89"/>
        <v>4852953</v>
      </c>
      <c r="L368" s="128">
        <f t="shared" si="89"/>
        <v>2625847</v>
      </c>
      <c r="M368" s="128">
        <f t="shared" si="89"/>
        <v>0</v>
      </c>
      <c r="N368" s="128">
        <f t="shared" si="89"/>
        <v>0</v>
      </c>
      <c r="O368" s="128">
        <f t="shared" si="89"/>
        <v>678836</v>
      </c>
      <c r="P368" s="128">
        <f>P205+P234+P327+P355</f>
        <v>106653131</v>
      </c>
      <c r="R368" s="33"/>
      <c r="T368" s="17">
        <v>98495495</v>
      </c>
      <c r="U368" s="1626">
        <f t="shared" si="81"/>
        <v>-98495495</v>
      </c>
    </row>
    <row r="369" spans="1:21">
      <c r="A369" s="1627">
        <v>360</v>
      </c>
      <c r="B369" s="276"/>
      <c r="C369" s="125"/>
      <c r="D369" s="126" t="s">
        <v>89</v>
      </c>
      <c r="E369" s="111"/>
      <c r="G369" s="128">
        <f>G206+G235+G328+G356</f>
        <v>80246748</v>
      </c>
      <c r="H369" s="128">
        <f>H206+H235+H328+H356</f>
        <v>0</v>
      </c>
      <c r="I369" s="128">
        <f t="shared" ref="I369:O369" si="90">I206+I235+I328+I356</f>
        <v>0</v>
      </c>
      <c r="J369" s="128">
        <f t="shared" si="90"/>
        <v>0</v>
      </c>
      <c r="K369" s="128">
        <f t="shared" si="90"/>
        <v>0</v>
      </c>
      <c r="L369" s="128">
        <f t="shared" si="90"/>
        <v>0</v>
      </c>
      <c r="M369" s="128">
        <f t="shared" si="90"/>
        <v>36921877</v>
      </c>
      <c r="N369" s="128">
        <f t="shared" si="90"/>
        <v>6596656</v>
      </c>
      <c r="O369" s="128">
        <f t="shared" si="90"/>
        <v>0</v>
      </c>
      <c r="P369" s="128">
        <f>P206+P235+P328+P356</f>
        <v>43518533</v>
      </c>
      <c r="R369" s="33"/>
      <c r="T369" s="17">
        <v>0</v>
      </c>
      <c r="U369" s="1626">
        <f t="shared" si="81"/>
        <v>0</v>
      </c>
    </row>
    <row r="370" spans="1:21">
      <c r="A370" s="1627">
        <v>361</v>
      </c>
      <c r="B370" s="276"/>
      <c r="D370" s="963" t="s">
        <v>253</v>
      </c>
      <c r="E370" s="111"/>
      <c r="G370" s="146">
        <f>ROUND(SUM(G368:G369),0)</f>
        <v>186899879</v>
      </c>
      <c r="H370" s="146">
        <f>ROUND(SUM(H368:H369),0)</f>
        <v>98495495</v>
      </c>
      <c r="I370" s="146">
        <f t="shared" ref="I370:O370" si="91">ROUND(SUM(I368:I369),0)</f>
        <v>0</v>
      </c>
      <c r="J370" s="146">
        <f t="shared" si="91"/>
        <v>0</v>
      </c>
      <c r="K370" s="146">
        <f t="shared" si="91"/>
        <v>4852953</v>
      </c>
      <c r="L370" s="146">
        <f t="shared" si="91"/>
        <v>2625847</v>
      </c>
      <c r="M370" s="146">
        <f t="shared" si="91"/>
        <v>36921877</v>
      </c>
      <c r="N370" s="146">
        <f t="shared" si="91"/>
        <v>6596656</v>
      </c>
      <c r="O370" s="146">
        <f t="shared" si="91"/>
        <v>678836</v>
      </c>
      <c r="P370" s="146">
        <f>ROUND(SUM(P368:P369),0)</f>
        <v>150171664</v>
      </c>
      <c r="R370" s="33"/>
      <c r="T370" s="17">
        <v>98495495</v>
      </c>
      <c r="U370" s="1626">
        <f t="shared" si="81"/>
        <v>-98495495</v>
      </c>
    </row>
    <row r="371" spans="1:21">
      <c r="A371" s="1627">
        <v>362</v>
      </c>
      <c r="B371" s="276"/>
      <c r="C371" s="189"/>
      <c r="D371" s="5"/>
      <c r="E371" s="111"/>
      <c r="G371" s="128"/>
      <c r="H371" s="128"/>
      <c r="I371" s="128"/>
      <c r="J371" s="128"/>
      <c r="K371" s="128"/>
      <c r="L371" s="128"/>
      <c r="M371" s="128"/>
      <c r="N371" s="128"/>
      <c r="O371" s="128"/>
      <c r="P371" s="128"/>
      <c r="R371" s="33">
        <f t="shared" ref="R371:R434" si="92">P371-G371</f>
        <v>0</v>
      </c>
      <c r="U371" s="1626">
        <f t="shared" si="81"/>
        <v>0</v>
      </c>
    </row>
    <row r="372" spans="1:21">
      <c r="A372" s="1627">
        <v>363</v>
      </c>
      <c r="B372" s="276"/>
      <c r="C372" s="189"/>
      <c r="D372" s="111"/>
      <c r="E372" s="111"/>
      <c r="G372" s="128"/>
      <c r="H372" s="128"/>
      <c r="I372" s="128"/>
      <c r="J372" s="128"/>
      <c r="K372" s="128"/>
      <c r="L372" s="128"/>
      <c r="M372" s="128"/>
      <c r="N372" s="128"/>
      <c r="O372" s="128"/>
      <c r="P372" s="128"/>
      <c r="R372" s="33">
        <f t="shared" si="92"/>
        <v>0</v>
      </c>
      <c r="U372" s="1626">
        <f t="shared" si="81"/>
        <v>0</v>
      </c>
    </row>
    <row r="373" spans="1:21">
      <c r="A373" s="1627">
        <v>364</v>
      </c>
      <c r="B373" s="40" t="s">
        <v>278</v>
      </c>
      <c r="C373" s="189"/>
      <c r="D373" s="111"/>
      <c r="E373" s="111"/>
      <c r="F373" s="149"/>
      <c r="G373" s="128"/>
      <c r="H373" s="128"/>
      <c r="I373" s="128"/>
      <c r="J373" s="128"/>
      <c r="K373" s="128"/>
      <c r="L373" s="128"/>
      <c r="M373" s="128"/>
      <c r="N373" s="128"/>
      <c r="O373" s="128"/>
      <c r="P373" s="128"/>
      <c r="R373" s="33">
        <f t="shared" si="92"/>
        <v>0</v>
      </c>
      <c r="U373" s="1626">
        <f t="shared" si="81"/>
        <v>0</v>
      </c>
    </row>
    <row r="374" spans="1:21">
      <c r="A374" s="1627">
        <v>365</v>
      </c>
      <c r="B374" s="276"/>
      <c r="C374" s="189"/>
      <c r="D374" s="111"/>
      <c r="E374" s="111"/>
      <c r="G374" s="128"/>
      <c r="H374" s="128"/>
      <c r="I374" s="128"/>
      <c r="J374" s="128"/>
      <c r="K374" s="128"/>
      <c r="L374" s="128"/>
      <c r="M374" s="128"/>
      <c r="N374" s="128"/>
      <c r="O374" s="128"/>
      <c r="P374" s="128"/>
      <c r="R374" s="33">
        <f t="shared" si="92"/>
        <v>0</v>
      </c>
      <c r="U374" s="1626">
        <f t="shared" si="81"/>
        <v>0</v>
      </c>
    </row>
    <row r="375" spans="1:21">
      <c r="A375" s="1627">
        <v>366</v>
      </c>
      <c r="B375" s="152"/>
      <c r="C375" s="189" t="s">
        <v>279</v>
      </c>
      <c r="D375" s="111"/>
      <c r="E375" s="111"/>
      <c r="G375" s="128"/>
      <c r="H375" s="128"/>
      <c r="I375" s="128"/>
      <c r="J375" s="128"/>
      <c r="K375" s="128"/>
      <c r="L375" s="128"/>
      <c r="M375" s="128"/>
      <c r="N375" s="128"/>
      <c r="O375" s="128"/>
      <c r="P375" s="128"/>
      <c r="R375" s="33">
        <f t="shared" si="92"/>
        <v>0</v>
      </c>
      <c r="U375" s="1626">
        <f t="shared" si="81"/>
        <v>0</v>
      </c>
    </row>
    <row r="376" spans="1:21">
      <c r="A376" s="1627">
        <v>367</v>
      </c>
      <c r="B376" s="152"/>
      <c r="C376" s="189"/>
      <c r="D376" s="111"/>
      <c r="E376" s="111"/>
      <c r="G376" s="128"/>
      <c r="H376" s="128"/>
      <c r="I376" s="128"/>
      <c r="J376" s="128"/>
      <c r="K376" s="128"/>
      <c r="L376" s="128"/>
      <c r="M376" s="128"/>
      <c r="N376" s="128"/>
      <c r="O376" s="128"/>
      <c r="P376" s="128"/>
      <c r="R376" s="33">
        <f t="shared" si="92"/>
        <v>0</v>
      </c>
      <c r="U376" s="1626">
        <f t="shared" si="81"/>
        <v>0</v>
      </c>
    </row>
    <row r="377" spans="1:21">
      <c r="A377" s="1627">
        <v>368</v>
      </c>
      <c r="B377" s="152">
        <v>483</v>
      </c>
      <c r="C377" s="189" t="s">
        <v>280</v>
      </c>
      <c r="D377" s="111"/>
      <c r="E377" s="111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R377" s="33">
        <f t="shared" si="92"/>
        <v>0</v>
      </c>
      <c r="U377" s="1626">
        <f t="shared" si="81"/>
        <v>0</v>
      </c>
    </row>
    <row r="378" spans="1:21">
      <c r="A378" s="1627">
        <v>369</v>
      </c>
      <c r="B378" s="152"/>
      <c r="C378" s="189"/>
      <c r="D378" s="111" t="s">
        <v>15</v>
      </c>
      <c r="E378" s="111"/>
      <c r="F378" s="238" t="s">
        <v>527</v>
      </c>
      <c r="G378" s="128">
        <f>'ROR-Model'!W380</f>
        <v>0</v>
      </c>
      <c r="H378" s="128">
        <f>VLOOKUP($F378,range,'COS Alloc Factors'!D$9,FALSE)*$G378</f>
        <v>0</v>
      </c>
      <c r="I378" s="128">
        <f>VLOOKUP($F378,range,'COS Alloc Factors'!E$9,FALSE)*$G378</f>
        <v>0</v>
      </c>
      <c r="J378" s="128">
        <f>VLOOKUP($F378,range,'COS Alloc Factors'!F$9,FALSE)*$G378</f>
        <v>0</v>
      </c>
      <c r="K378" s="128">
        <f>VLOOKUP($F378,range,'COS Alloc Factors'!G$9,FALSE)*$G378</f>
        <v>0</v>
      </c>
      <c r="L378" s="128">
        <f>VLOOKUP($F378,range,'COS Alloc Factors'!H$9,FALSE)*$G378</f>
        <v>0</v>
      </c>
      <c r="M378" s="128">
        <f>VLOOKUP($F378,range,'COS Alloc Factors'!I$9,FALSE)*$G378</f>
        <v>0</v>
      </c>
      <c r="N378" s="128">
        <f>VLOOKUP($F378,range,'COS Alloc Factors'!J$9,FALSE)*$G378</f>
        <v>0</v>
      </c>
      <c r="O378" s="128">
        <f>VLOOKUP($F378,range,'COS Alloc Factors'!K$9,FALSE)*$G378</f>
        <v>0</v>
      </c>
      <c r="P378" s="128">
        <f>SUM(H378:O378)</f>
        <v>0</v>
      </c>
      <c r="R378" s="33">
        <f t="shared" si="92"/>
        <v>0</v>
      </c>
      <c r="T378" s="17">
        <v>0</v>
      </c>
      <c r="U378" s="1626">
        <f t="shared" si="81"/>
        <v>0</v>
      </c>
    </row>
    <row r="379" spans="1:21">
      <c r="A379" s="1627">
        <v>370</v>
      </c>
      <c r="B379" s="152"/>
      <c r="C379" s="189"/>
      <c r="D379" s="111" t="s">
        <v>33</v>
      </c>
      <c r="E379" s="111"/>
      <c r="F379" s="238" t="s">
        <v>527</v>
      </c>
      <c r="G379" s="128">
        <f>'ROR-Model'!W381</f>
        <v>0</v>
      </c>
      <c r="H379" s="128">
        <f>VLOOKUP($F379,range,'COS Alloc Factors'!D$9,FALSE)*$G379</f>
        <v>0</v>
      </c>
      <c r="I379" s="128">
        <f>VLOOKUP($F379,range,'COS Alloc Factors'!E$9,FALSE)*$G379</f>
        <v>0</v>
      </c>
      <c r="J379" s="128">
        <f>VLOOKUP($F379,range,'COS Alloc Factors'!F$9,FALSE)*$G379</f>
        <v>0</v>
      </c>
      <c r="K379" s="128">
        <f>VLOOKUP($F379,range,'COS Alloc Factors'!G$9,FALSE)*$G379</f>
        <v>0</v>
      </c>
      <c r="L379" s="128">
        <f>VLOOKUP($F379,range,'COS Alloc Factors'!H$9,FALSE)*$G379</f>
        <v>0</v>
      </c>
      <c r="M379" s="128">
        <f>VLOOKUP($F379,range,'COS Alloc Factors'!I$9,FALSE)*$G379</f>
        <v>0</v>
      </c>
      <c r="N379" s="128">
        <f>VLOOKUP($F379,range,'COS Alloc Factors'!J$9,FALSE)*$G379</f>
        <v>0</v>
      </c>
      <c r="O379" s="128">
        <f>VLOOKUP($F379,range,'COS Alloc Factors'!K$9,FALSE)*$G379</f>
        <v>0</v>
      </c>
      <c r="P379" s="128">
        <f>SUM(H379:O379)</f>
        <v>0</v>
      </c>
      <c r="R379" s="33">
        <f t="shared" si="92"/>
        <v>0</v>
      </c>
      <c r="T379" s="17">
        <v>0</v>
      </c>
      <c r="U379" s="1626">
        <f t="shared" si="81"/>
        <v>0</v>
      </c>
    </row>
    <row r="380" spans="1:21">
      <c r="A380" s="1627">
        <v>371</v>
      </c>
      <c r="B380" s="152"/>
      <c r="C380" s="189"/>
      <c r="D380" s="111" t="s">
        <v>281</v>
      </c>
      <c r="E380" s="111"/>
      <c r="G380" s="146">
        <f>SUM(G378:G379)</f>
        <v>0</v>
      </c>
      <c r="H380" s="146">
        <f>SUM(H378:H379)</f>
        <v>0</v>
      </c>
      <c r="I380" s="146">
        <f t="shared" ref="I380:O380" si="93">SUM(I378:I379)</f>
        <v>0</v>
      </c>
      <c r="J380" s="146">
        <f t="shared" si="93"/>
        <v>0</v>
      </c>
      <c r="K380" s="146">
        <f t="shared" si="93"/>
        <v>0</v>
      </c>
      <c r="L380" s="146">
        <f t="shared" si="93"/>
        <v>0</v>
      </c>
      <c r="M380" s="146">
        <f t="shared" si="93"/>
        <v>0</v>
      </c>
      <c r="N380" s="146">
        <f t="shared" si="93"/>
        <v>0</v>
      </c>
      <c r="O380" s="146">
        <f t="shared" si="93"/>
        <v>0</v>
      </c>
      <c r="P380" s="146">
        <f>SUM(P378:P379)</f>
        <v>0</v>
      </c>
      <c r="R380" s="33">
        <f t="shared" si="92"/>
        <v>0</v>
      </c>
      <c r="T380" s="17">
        <v>0</v>
      </c>
      <c r="U380" s="1626">
        <f t="shared" si="81"/>
        <v>0</v>
      </c>
    </row>
    <row r="381" spans="1:21">
      <c r="A381" s="1627">
        <v>372</v>
      </c>
      <c r="B381" s="152"/>
      <c r="C381" s="189"/>
      <c r="D381" s="111"/>
      <c r="E381" s="111"/>
      <c r="G381" s="128"/>
      <c r="H381" s="128"/>
      <c r="I381" s="128"/>
      <c r="J381" s="128"/>
      <c r="K381" s="128"/>
      <c r="L381" s="128"/>
      <c r="M381" s="128"/>
      <c r="N381" s="128"/>
      <c r="O381" s="128"/>
      <c r="P381" s="128"/>
      <c r="R381" s="33">
        <f t="shared" si="92"/>
        <v>0</v>
      </c>
      <c r="U381" s="1626">
        <f t="shared" si="81"/>
        <v>0</v>
      </c>
    </row>
    <row r="382" spans="1:21">
      <c r="A382" s="1627">
        <v>373</v>
      </c>
      <c r="B382" s="152">
        <v>487</v>
      </c>
      <c r="C382" s="189" t="s">
        <v>284</v>
      </c>
      <c r="D382" s="111"/>
      <c r="E382" s="111"/>
      <c r="G382" s="128"/>
      <c r="H382" s="128"/>
      <c r="I382" s="128"/>
      <c r="J382" s="128"/>
      <c r="K382" s="128"/>
      <c r="L382" s="128"/>
      <c r="M382" s="128"/>
      <c r="N382" s="128"/>
      <c r="O382" s="128"/>
      <c r="P382" s="128"/>
      <c r="R382" s="33">
        <f t="shared" si="92"/>
        <v>0</v>
      </c>
      <c r="U382" s="1626">
        <f t="shared" si="81"/>
        <v>0</v>
      </c>
    </row>
    <row r="383" spans="1:21">
      <c r="A383" s="1627">
        <v>374</v>
      </c>
      <c r="B383" s="152"/>
      <c r="C383" s="189"/>
      <c r="D383" s="111" t="s">
        <v>15</v>
      </c>
      <c r="E383" s="111"/>
      <c r="F383" s="239" t="s">
        <v>527</v>
      </c>
      <c r="G383" s="128">
        <f>'ROR-Model'!W385</f>
        <v>1973346.72</v>
      </c>
      <c r="H383" s="128">
        <f>VLOOKUP($F383,range,'COS Alloc Factors'!D$9,FALSE)*$G383</f>
        <v>1821249.5655857949</v>
      </c>
      <c r="I383" s="128">
        <f>VLOOKUP($F383,range,'COS Alloc Factors'!E$9,FALSE)*$G383</f>
        <v>0</v>
      </c>
      <c r="J383" s="128">
        <f>VLOOKUP($F383,range,'COS Alloc Factors'!F$9,FALSE)*$G383</f>
        <v>0</v>
      </c>
      <c r="K383" s="128">
        <f>VLOOKUP($F383,range,'COS Alloc Factors'!G$9,FALSE)*$G383</f>
        <v>24051.415842290218</v>
      </c>
      <c r="L383" s="128">
        <f>VLOOKUP($F383,range,'COS Alloc Factors'!H$9,FALSE)*$G383</f>
        <v>0</v>
      </c>
      <c r="M383" s="128">
        <f>VLOOKUP($F383,range,'COS Alloc Factors'!I$9,FALSE)*$G383</f>
        <v>72531.611702575014</v>
      </c>
      <c r="N383" s="128">
        <f>VLOOKUP($F383,range,'COS Alloc Factors'!J$9,FALSE)*$G383</f>
        <v>31097.219361551157</v>
      </c>
      <c r="O383" s="128">
        <f>VLOOKUP($F383,range,'COS Alloc Factors'!K$9,FALSE)*$G383</f>
        <v>24416.907507788739</v>
      </c>
      <c r="P383" s="128">
        <f>SUM(H383:O383)</f>
        <v>1973346.7200000002</v>
      </c>
      <c r="R383" s="33">
        <f t="shared" si="92"/>
        <v>0</v>
      </c>
      <c r="T383" s="17">
        <v>1822101.3039636046</v>
      </c>
      <c r="U383" s="1626">
        <f t="shared" si="81"/>
        <v>-1822101.3039636046</v>
      </c>
    </row>
    <row r="384" spans="1:21">
      <c r="A384" s="1627">
        <v>375</v>
      </c>
      <c r="B384" s="152"/>
      <c r="C384" s="189"/>
      <c r="D384" s="111" t="s">
        <v>33</v>
      </c>
      <c r="E384" s="111"/>
      <c r="F384" s="239" t="s">
        <v>527</v>
      </c>
      <c r="G384" s="128">
        <f>'ROR-Model'!W386</f>
        <v>0</v>
      </c>
      <c r="H384" s="128">
        <f>VLOOKUP($F384,range,'COS Alloc Factors'!D$9,FALSE)*$G384</f>
        <v>0</v>
      </c>
      <c r="I384" s="128">
        <f>VLOOKUP($F384,range,'COS Alloc Factors'!E$9,FALSE)*$G384</f>
        <v>0</v>
      </c>
      <c r="J384" s="128">
        <f>VLOOKUP($F384,range,'COS Alloc Factors'!F$9,FALSE)*$G384</f>
        <v>0</v>
      </c>
      <c r="K384" s="128">
        <f>VLOOKUP($F384,range,'COS Alloc Factors'!G$9,FALSE)*$G384</f>
        <v>0</v>
      </c>
      <c r="L384" s="128">
        <f>VLOOKUP($F384,range,'COS Alloc Factors'!H$9,FALSE)*$G384</f>
        <v>0</v>
      </c>
      <c r="M384" s="128">
        <f>VLOOKUP($F384,range,'COS Alloc Factors'!I$9,FALSE)*$G384</f>
        <v>0</v>
      </c>
      <c r="N384" s="128">
        <f>VLOOKUP($F384,range,'COS Alloc Factors'!J$9,FALSE)*$G384</f>
        <v>0</v>
      </c>
      <c r="O384" s="128">
        <f>VLOOKUP($F384,range,'COS Alloc Factors'!K$9,FALSE)*$G384</f>
        <v>0</v>
      </c>
      <c r="P384" s="128">
        <f>SUM(H384:O384)</f>
        <v>0</v>
      </c>
      <c r="R384" s="33">
        <f t="shared" si="92"/>
        <v>0</v>
      </c>
      <c r="T384" s="17">
        <v>0</v>
      </c>
      <c r="U384" s="1626">
        <f t="shared" si="81"/>
        <v>0</v>
      </c>
    </row>
    <row r="385" spans="1:21">
      <c r="A385" s="1627">
        <v>376</v>
      </c>
      <c r="B385" s="152"/>
      <c r="C385" s="189"/>
      <c r="D385" s="111" t="s">
        <v>281</v>
      </c>
      <c r="E385" s="111"/>
      <c r="G385" s="146">
        <f>SUM(G383:G384)</f>
        <v>1973346.72</v>
      </c>
      <c r="H385" s="146">
        <f>SUM(H383:H384)</f>
        <v>1821249.5655857949</v>
      </c>
      <c r="I385" s="146">
        <f t="shared" ref="I385:O385" si="94">SUM(I383:I384)</f>
        <v>0</v>
      </c>
      <c r="J385" s="146">
        <f t="shared" si="94"/>
        <v>0</v>
      </c>
      <c r="K385" s="146">
        <f t="shared" si="94"/>
        <v>24051.415842290218</v>
      </c>
      <c r="L385" s="146">
        <f t="shared" si="94"/>
        <v>0</v>
      </c>
      <c r="M385" s="146">
        <f t="shared" si="94"/>
        <v>72531.611702575014</v>
      </c>
      <c r="N385" s="146">
        <f t="shared" si="94"/>
        <v>31097.219361551157</v>
      </c>
      <c r="O385" s="146">
        <f t="shared" si="94"/>
        <v>24416.907507788739</v>
      </c>
      <c r="P385" s="146">
        <f>SUM(P383:P384)</f>
        <v>1973346.7200000002</v>
      </c>
      <c r="R385" s="33">
        <f t="shared" si="92"/>
        <v>0</v>
      </c>
      <c r="T385" s="17">
        <v>1822101.3039636046</v>
      </c>
      <c r="U385" s="1626">
        <f t="shared" si="81"/>
        <v>-1822101.3039636046</v>
      </c>
    </row>
    <row r="386" spans="1:21">
      <c r="A386" s="1627">
        <v>377</v>
      </c>
      <c r="B386" s="152"/>
      <c r="C386" s="189"/>
      <c r="D386" s="111"/>
      <c r="E386" s="111"/>
      <c r="G386" s="128"/>
      <c r="H386" s="128"/>
      <c r="I386" s="128"/>
      <c r="J386" s="128"/>
      <c r="K386" s="128"/>
      <c r="L386" s="128"/>
      <c r="M386" s="128"/>
      <c r="N386" s="128"/>
      <c r="O386" s="128"/>
      <c r="P386" s="128"/>
      <c r="R386" s="33">
        <f t="shared" si="92"/>
        <v>0</v>
      </c>
      <c r="U386" s="1626">
        <f t="shared" si="81"/>
        <v>0</v>
      </c>
    </row>
    <row r="387" spans="1:21">
      <c r="A387" s="1627">
        <v>378</v>
      </c>
      <c r="B387" s="152">
        <v>4860</v>
      </c>
      <c r="C387" s="189" t="s">
        <v>443</v>
      </c>
      <c r="D387" s="111"/>
      <c r="E387" s="111"/>
      <c r="G387" s="128"/>
      <c r="H387" s="128"/>
      <c r="I387" s="128"/>
      <c r="J387" s="128"/>
      <c r="K387" s="128"/>
      <c r="L387" s="128"/>
      <c r="M387" s="128"/>
      <c r="N387" s="128"/>
      <c r="O387" s="128"/>
      <c r="P387" s="128"/>
      <c r="R387" s="33">
        <f t="shared" si="92"/>
        <v>0</v>
      </c>
      <c r="U387" s="1626">
        <f t="shared" si="81"/>
        <v>0</v>
      </c>
    </row>
    <row r="388" spans="1:21">
      <c r="A388" s="1627">
        <v>379</v>
      </c>
      <c r="B388" s="152"/>
      <c r="C388" s="189"/>
      <c r="D388" s="111" t="s">
        <v>15</v>
      </c>
      <c r="E388" s="111"/>
      <c r="F388" s="238" t="s">
        <v>540</v>
      </c>
      <c r="G388" s="128">
        <f>'ROR-Model'!W390</f>
        <v>30614.519999999993</v>
      </c>
      <c r="H388" s="128">
        <f>VLOOKUP($F388,range,'COS Alloc Factors'!D$9,FALSE)*$G388</f>
        <v>28986.552235540432</v>
      </c>
      <c r="I388" s="128">
        <f>VLOOKUP($F388,range,'COS Alloc Factors'!E$9,FALSE)*$G388</f>
        <v>0</v>
      </c>
      <c r="J388" s="128">
        <f>VLOOKUP($F388,range,'COS Alloc Factors'!F$9,FALSE)*$G388</f>
        <v>0</v>
      </c>
      <c r="K388" s="128">
        <f>VLOOKUP($F388,range,'COS Alloc Factors'!G$9,FALSE)*$G388</f>
        <v>1428.1909607248804</v>
      </c>
      <c r="L388" s="128">
        <f>VLOOKUP($F388,range,'COS Alloc Factors'!H$9,FALSE)*$G388</f>
        <v>0</v>
      </c>
      <c r="M388" s="128">
        <f>VLOOKUP($F388,range,'COS Alloc Factors'!I$9,FALSE)*$G388</f>
        <v>0</v>
      </c>
      <c r="N388" s="128">
        <f>VLOOKUP($F388,range,'COS Alloc Factors'!J$9,FALSE)*$G388</f>
        <v>0</v>
      </c>
      <c r="O388" s="128">
        <f>VLOOKUP($F388,range,'COS Alloc Factors'!K$9,FALSE)*$G388</f>
        <v>199.77680373468172</v>
      </c>
      <c r="P388" s="128">
        <f>SUM(H388:O388)</f>
        <v>30614.519999999997</v>
      </c>
      <c r="R388" s="33">
        <f t="shared" si="92"/>
        <v>0</v>
      </c>
      <c r="T388" s="17">
        <v>28986.552235540432</v>
      </c>
      <c r="U388" s="1626">
        <f t="shared" si="81"/>
        <v>-28986.552235540432</v>
      </c>
    </row>
    <row r="389" spans="1:21">
      <c r="A389" s="1627">
        <v>380</v>
      </c>
      <c r="B389" s="152"/>
      <c r="C389" s="189"/>
      <c r="D389" s="111" t="s">
        <v>33</v>
      </c>
      <c r="E389" s="111"/>
      <c r="F389" s="238" t="s">
        <v>540</v>
      </c>
      <c r="G389" s="128">
        <f>'ROR-Model'!W391</f>
        <v>0</v>
      </c>
      <c r="H389" s="128">
        <f>VLOOKUP($F389,range,'COS Alloc Factors'!D$9,FALSE)*$G389</f>
        <v>0</v>
      </c>
      <c r="I389" s="128">
        <f>VLOOKUP($F389,range,'COS Alloc Factors'!E$9,FALSE)*$G389</f>
        <v>0</v>
      </c>
      <c r="J389" s="128">
        <f>VLOOKUP($F389,range,'COS Alloc Factors'!F$9,FALSE)*$G389</f>
        <v>0</v>
      </c>
      <c r="K389" s="128">
        <f>VLOOKUP($F389,range,'COS Alloc Factors'!G$9,FALSE)*$G389</f>
        <v>0</v>
      </c>
      <c r="L389" s="128">
        <f>VLOOKUP($F389,range,'COS Alloc Factors'!H$9,FALSE)*$G389</f>
        <v>0</v>
      </c>
      <c r="M389" s="128">
        <f>VLOOKUP($F389,range,'COS Alloc Factors'!I$9,FALSE)*$G389</f>
        <v>0</v>
      </c>
      <c r="N389" s="128">
        <f>VLOOKUP($F389,range,'COS Alloc Factors'!J$9,FALSE)*$G389</f>
        <v>0</v>
      </c>
      <c r="O389" s="128">
        <f>VLOOKUP($F389,range,'COS Alloc Factors'!K$9,FALSE)*$G389</f>
        <v>0</v>
      </c>
      <c r="P389" s="128">
        <f>SUM(H389:O389)</f>
        <v>0</v>
      </c>
      <c r="R389" s="33">
        <f t="shared" si="92"/>
        <v>0</v>
      </c>
      <c r="T389" s="17">
        <v>0</v>
      </c>
      <c r="U389" s="1626">
        <f t="shared" si="81"/>
        <v>0</v>
      </c>
    </row>
    <row r="390" spans="1:21">
      <c r="A390" s="1627">
        <v>381</v>
      </c>
      <c r="B390" s="152"/>
      <c r="C390" s="189"/>
      <c r="D390" s="111" t="s">
        <v>281</v>
      </c>
      <c r="E390" s="111"/>
      <c r="G390" s="146">
        <f>SUM(G388:G389)</f>
        <v>30614.519999999993</v>
      </c>
      <c r="H390" s="146">
        <f>SUM(H388:H389)</f>
        <v>28986.552235540432</v>
      </c>
      <c r="I390" s="146">
        <f t="shared" ref="I390:O390" si="95">SUM(I388:I389)</f>
        <v>0</v>
      </c>
      <c r="J390" s="146">
        <f t="shared" si="95"/>
        <v>0</v>
      </c>
      <c r="K390" s="146">
        <f t="shared" si="95"/>
        <v>1428.1909607248804</v>
      </c>
      <c r="L390" s="146">
        <f t="shared" si="95"/>
        <v>0</v>
      </c>
      <c r="M390" s="146">
        <f t="shared" si="95"/>
        <v>0</v>
      </c>
      <c r="N390" s="146">
        <f t="shared" si="95"/>
        <v>0</v>
      </c>
      <c r="O390" s="146">
        <f t="shared" si="95"/>
        <v>199.77680373468172</v>
      </c>
      <c r="P390" s="146">
        <f>SUM(P388:P389)</f>
        <v>30614.519999999997</v>
      </c>
      <c r="R390" s="33">
        <f t="shared" si="92"/>
        <v>0</v>
      </c>
      <c r="T390" s="17">
        <v>28986.552235540432</v>
      </c>
      <c r="U390" s="1626">
        <f t="shared" si="81"/>
        <v>-28986.552235540432</v>
      </c>
    </row>
    <row r="391" spans="1:21">
      <c r="A391" s="1627">
        <v>382</v>
      </c>
      <c r="B391" s="152"/>
      <c r="C391" s="189"/>
      <c r="D391" s="111"/>
      <c r="E391" s="111"/>
      <c r="G391" s="128"/>
      <c r="H391" s="128"/>
      <c r="I391" s="128"/>
      <c r="J391" s="128"/>
      <c r="K391" s="128"/>
      <c r="L391" s="128"/>
      <c r="M391" s="128"/>
      <c r="N391" s="128"/>
      <c r="O391" s="128"/>
      <c r="P391" s="128"/>
      <c r="R391" s="33">
        <f t="shared" si="92"/>
        <v>0</v>
      </c>
      <c r="U391" s="1626">
        <f t="shared" si="81"/>
        <v>0</v>
      </c>
    </row>
    <row r="392" spans="1:21">
      <c r="A392" s="1627">
        <v>383</v>
      </c>
      <c r="B392" s="152">
        <v>4861</v>
      </c>
      <c r="C392" s="189" t="s">
        <v>444</v>
      </c>
      <c r="D392" s="111"/>
      <c r="E392" s="111"/>
      <c r="G392" s="128"/>
      <c r="H392" s="128"/>
      <c r="I392" s="128"/>
      <c r="J392" s="128"/>
      <c r="K392" s="128"/>
      <c r="L392" s="128"/>
      <c r="M392" s="128"/>
      <c r="N392" s="128"/>
      <c r="O392" s="128"/>
      <c r="P392" s="128"/>
      <c r="R392" s="33">
        <f t="shared" si="92"/>
        <v>0</v>
      </c>
      <c r="U392" s="1626">
        <f t="shared" si="81"/>
        <v>0</v>
      </c>
    </row>
    <row r="393" spans="1:21">
      <c r="A393" s="1627">
        <v>384</v>
      </c>
      <c r="B393" s="152"/>
      <c r="C393" s="189"/>
      <c r="D393" s="111" t="s">
        <v>15</v>
      </c>
      <c r="E393" s="111"/>
      <c r="F393" s="238" t="s">
        <v>540</v>
      </c>
      <c r="G393" s="128">
        <f>'ROR-Model'!W395</f>
        <v>9348.3000000000011</v>
      </c>
      <c r="H393" s="128">
        <f>VLOOKUP($F393,range,'COS Alloc Factors'!D$9,FALSE)*$G393</f>
        <v>8851.1917307049953</v>
      </c>
      <c r="I393" s="128">
        <f>VLOOKUP($F393,range,'COS Alloc Factors'!E$9,FALSE)*$G393</f>
        <v>0</v>
      </c>
      <c r="J393" s="128">
        <f>VLOOKUP($F393,range,'COS Alloc Factors'!F$9,FALSE)*$G393</f>
        <v>0</v>
      </c>
      <c r="K393" s="128">
        <f>VLOOKUP($F393,range,'COS Alloc Factors'!G$9,FALSE)*$G393</f>
        <v>436.10540221255809</v>
      </c>
      <c r="L393" s="128">
        <f>VLOOKUP($F393,range,'COS Alloc Factors'!H$9,FALSE)*$G393</f>
        <v>0</v>
      </c>
      <c r="M393" s="128">
        <f>VLOOKUP($F393,range,'COS Alloc Factors'!I$9,FALSE)*$G393</f>
        <v>0</v>
      </c>
      <c r="N393" s="128">
        <f>VLOOKUP($F393,range,'COS Alloc Factors'!J$9,FALSE)*$G393</f>
        <v>0</v>
      </c>
      <c r="O393" s="128">
        <f>VLOOKUP($F393,range,'COS Alloc Factors'!K$9,FALSE)*$G393</f>
        <v>61.002867082447338</v>
      </c>
      <c r="P393" s="128">
        <f>SUM(H393:O393)</f>
        <v>9348.2999999999993</v>
      </c>
      <c r="R393" s="33">
        <f t="shared" si="92"/>
        <v>0</v>
      </c>
      <c r="T393" s="17">
        <v>8851.1917307049953</v>
      </c>
      <c r="U393" s="1626">
        <f t="shared" si="81"/>
        <v>-8851.1917307049953</v>
      </c>
    </row>
    <row r="394" spans="1:21">
      <c r="A394" s="1627">
        <v>385</v>
      </c>
      <c r="B394" s="152"/>
      <c r="C394" s="189"/>
      <c r="D394" s="111" t="s">
        <v>33</v>
      </c>
      <c r="E394" s="111"/>
      <c r="F394" s="238" t="s">
        <v>540</v>
      </c>
      <c r="G394" s="128">
        <f>'ROR-Model'!W396</f>
        <v>0</v>
      </c>
      <c r="H394" s="128">
        <f>VLOOKUP($F394,range,'COS Alloc Factors'!D$9,FALSE)*$G394</f>
        <v>0</v>
      </c>
      <c r="I394" s="128">
        <f>VLOOKUP($F394,range,'COS Alloc Factors'!E$9,FALSE)*$G394</f>
        <v>0</v>
      </c>
      <c r="J394" s="128">
        <f>VLOOKUP($F394,range,'COS Alloc Factors'!F$9,FALSE)*$G394</f>
        <v>0</v>
      </c>
      <c r="K394" s="128">
        <f>VLOOKUP($F394,range,'COS Alloc Factors'!G$9,FALSE)*$G394</f>
        <v>0</v>
      </c>
      <c r="L394" s="128">
        <f>VLOOKUP($F394,range,'COS Alloc Factors'!H$9,FALSE)*$G394</f>
        <v>0</v>
      </c>
      <c r="M394" s="128">
        <f>VLOOKUP($F394,range,'COS Alloc Factors'!I$9,FALSE)*$G394</f>
        <v>0</v>
      </c>
      <c r="N394" s="128">
        <f>VLOOKUP($F394,range,'COS Alloc Factors'!J$9,FALSE)*$G394</f>
        <v>0</v>
      </c>
      <c r="O394" s="128">
        <f>VLOOKUP($F394,range,'COS Alloc Factors'!K$9,FALSE)*$G394</f>
        <v>0</v>
      </c>
      <c r="P394" s="128">
        <f>SUM(H394:O394)</f>
        <v>0</v>
      </c>
      <c r="R394" s="33">
        <f t="shared" si="92"/>
        <v>0</v>
      </c>
      <c r="T394" s="17">
        <v>0</v>
      </c>
      <c r="U394" s="1626">
        <f t="shared" si="81"/>
        <v>0</v>
      </c>
    </row>
    <row r="395" spans="1:21">
      <c r="A395" s="1627">
        <v>386</v>
      </c>
      <c r="B395" s="152"/>
      <c r="C395" s="189"/>
      <c r="D395" s="111" t="s">
        <v>281</v>
      </c>
      <c r="E395" s="111"/>
      <c r="G395" s="146">
        <f>SUM(G393:G394)</f>
        <v>9348.3000000000011</v>
      </c>
      <c r="H395" s="146">
        <f>SUM(H393:H394)</f>
        <v>8851.1917307049953</v>
      </c>
      <c r="I395" s="146">
        <f t="shared" ref="I395:O395" si="96">SUM(I393:I394)</f>
        <v>0</v>
      </c>
      <c r="J395" s="146">
        <f t="shared" si="96"/>
        <v>0</v>
      </c>
      <c r="K395" s="146">
        <f t="shared" si="96"/>
        <v>436.10540221255809</v>
      </c>
      <c r="L395" s="146">
        <f t="shared" si="96"/>
        <v>0</v>
      </c>
      <c r="M395" s="146">
        <f t="shared" si="96"/>
        <v>0</v>
      </c>
      <c r="N395" s="146">
        <f t="shared" si="96"/>
        <v>0</v>
      </c>
      <c r="O395" s="146">
        <f t="shared" si="96"/>
        <v>61.002867082447338</v>
      </c>
      <c r="P395" s="146">
        <f>SUM(P393:P394)</f>
        <v>9348.2999999999993</v>
      </c>
      <c r="R395" s="33">
        <f t="shared" si="92"/>
        <v>0</v>
      </c>
      <c r="T395" s="17">
        <v>8851.1917307049953</v>
      </c>
      <c r="U395" s="1626">
        <f t="shared" si="81"/>
        <v>-8851.1917307049953</v>
      </c>
    </row>
    <row r="396" spans="1:21">
      <c r="A396" s="1627">
        <v>387</v>
      </c>
      <c r="B396" s="152"/>
      <c r="C396" s="189"/>
      <c r="D396" s="111"/>
      <c r="E396" s="111"/>
      <c r="G396" s="128"/>
      <c r="H396" s="128"/>
      <c r="I396" s="128"/>
      <c r="J396" s="128"/>
      <c r="K396" s="128"/>
      <c r="L396" s="128"/>
      <c r="M396" s="128"/>
      <c r="N396" s="128"/>
      <c r="O396" s="128"/>
      <c r="P396" s="128"/>
      <c r="R396" s="33">
        <f t="shared" si="92"/>
        <v>0</v>
      </c>
      <c r="U396" s="1626">
        <f t="shared" si="81"/>
        <v>0</v>
      </c>
    </row>
    <row r="397" spans="1:21">
      <c r="A397" s="1627">
        <v>388</v>
      </c>
      <c r="B397" s="152">
        <v>4862</v>
      </c>
      <c r="C397" s="189" t="s">
        <v>445</v>
      </c>
      <c r="D397" s="111"/>
      <c r="E397" s="111"/>
      <c r="G397" s="128"/>
      <c r="H397" s="128"/>
      <c r="I397" s="128"/>
      <c r="J397" s="128"/>
      <c r="K397" s="128"/>
      <c r="L397" s="128"/>
      <c r="M397" s="128"/>
      <c r="N397" s="128"/>
      <c r="O397" s="128"/>
      <c r="P397" s="128"/>
      <c r="R397" s="33">
        <f t="shared" si="92"/>
        <v>0</v>
      </c>
      <c r="U397" s="1626">
        <f t="shared" si="81"/>
        <v>0</v>
      </c>
    </row>
    <row r="398" spans="1:21">
      <c r="A398" s="1627">
        <v>389</v>
      </c>
      <c r="B398" s="152"/>
      <c r="C398" s="189"/>
      <c r="D398" s="111" t="s">
        <v>15</v>
      </c>
      <c r="E398" s="111"/>
      <c r="F398" s="238" t="s">
        <v>540</v>
      </c>
      <c r="G398" s="128">
        <f>'ROR-Model'!W400</f>
        <v>15718.81</v>
      </c>
      <c r="H398" s="128">
        <f>VLOOKUP($F398,range,'COS Alloc Factors'!D$9,FALSE)*$G398</f>
        <v>14882.941399882649</v>
      </c>
      <c r="I398" s="128">
        <f>VLOOKUP($F398,range,'COS Alloc Factors'!E$9,FALSE)*$G398</f>
        <v>0</v>
      </c>
      <c r="J398" s="128">
        <f>VLOOKUP($F398,range,'COS Alloc Factors'!F$9,FALSE)*$G398</f>
        <v>0</v>
      </c>
      <c r="K398" s="128">
        <f>VLOOKUP($F398,range,'COS Alloc Factors'!G$9,FALSE)*$G398</f>
        <v>733.29460515310586</v>
      </c>
      <c r="L398" s="128">
        <f>VLOOKUP($F398,range,'COS Alloc Factors'!H$9,FALSE)*$G398</f>
        <v>0</v>
      </c>
      <c r="M398" s="128">
        <f>VLOOKUP($F398,range,'COS Alloc Factors'!I$9,FALSE)*$G398</f>
        <v>0</v>
      </c>
      <c r="N398" s="128">
        <f>VLOOKUP($F398,range,'COS Alloc Factors'!J$9,FALSE)*$G398</f>
        <v>0</v>
      </c>
      <c r="O398" s="128">
        <f>VLOOKUP($F398,range,'COS Alloc Factors'!K$9,FALSE)*$G398</f>
        <v>102.57399496424418</v>
      </c>
      <c r="P398" s="128">
        <f>SUM(H398:O398)</f>
        <v>15718.81</v>
      </c>
      <c r="R398" s="33">
        <f t="shared" si="92"/>
        <v>0</v>
      </c>
      <c r="T398" s="17">
        <v>14882.941399882649</v>
      </c>
      <c r="U398" s="1626">
        <f t="shared" si="81"/>
        <v>-14882.941399882649</v>
      </c>
    </row>
    <row r="399" spans="1:21">
      <c r="A399" s="1627">
        <v>390</v>
      </c>
      <c r="B399" s="152"/>
      <c r="C399" s="189"/>
      <c r="D399" s="111" t="s">
        <v>33</v>
      </c>
      <c r="E399" s="111"/>
      <c r="F399" s="238" t="s">
        <v>540</v>
      </c>
      <c r="G399" s="128">
        <f>'ROR-Model'!W401</f>
        <v>0</v>
      </c>
      <c r="H399" s="128">
        <f>VLOOKUP($F399,range,'COS Alloc Factors'!D$9,FALSE)*$G399</f>
        <v>0</v>
      </c>
      <c r="I399" s="128">
        <f>VLOOKUP($F399,range,'COS Alloc Factors'!E$9,FALSE)*$G399</f>
        <v>0</v>
      </c>
      <c r="J399" s="128">
        <f>VLOOKUP($F399,range,'COS Alloc Factors'!F$9,FALSE)*$G399</f>
        <v>0</v>
      </c>
      <c r="K399" s="128">
        <f>VLOOKUP($F399,range,'COS Alloc Factors'!G$9,FALSE)*$G399</f>
        <v>0</v>
      </c>
      <c r="L399" s="128">
        <f>VLOOKUP($F399,range,'COS Alloc Factors'!H$9,FALSE)*$G399</f>
        <v>0</v>
      </c>
      <c r="M399" s="128">
        <f>VLOOKUP($F399,range,'COS Alloc Factors'!I$9,FALSE)*$G399</f>
        <v>0</v>
      </c>
      <c r="N399" s="128">
        <f>VLOOKUP($F399,range,'COS Alloc Factors'!J$9,FALSE)*$G399</f>
        <v>0</v>
      </c>
      <c r="O399" s="128">
        <f>VLOOKUP($F399,range,'COS Alloc Factors'!K$9,FALSE)*$G399</f>
        <v>0</v>
      </c>
      <c r="P399" s="128">
        <f>SUM(H399:O399)</f>
        <v>0</v>
      </c>
      <c r="R399" s="33">
        <f t="shared" si="92"/>
        <v>0</v>
      </c>
      <c r="T399" s="17">
        <v>0</v>
      </c>
      <c r="U399" s="1626">
        <f t="shared" si="81"/>
        <v>0</v>
      </c>
    </row>
    <row r="400" spans="1:21">
      <c r="A400" s="1627">
        <v>391</v>
      </c>
      <c r="B400" s="152"/>
      <c r="C400" s="189"/>
      <c r="D400" s="111" t="s">
        <v>281</v>
      </c>
      <c r="E400" s="111"/>
      <c r="G400" s="146">
        <f>SUM(G398:G399)</f>
        <v>15718.81</v>
      </c>
      <c r="H400" s="146">
        <f>SUM(H398:H399)</f>
        <v>14882.941399882649</v>
      </c>
      <c r="I400" s="146">
        <f t="shared" ref="I400:O400" si="97">SUM(I398:I399)</f>
        <v>0</v>
      </c>
      <c r="J400" s="146">
        <f t="shared" si="97"/>
        <v>0</v>
      </c>
      <c r="K400" s="146">
        <f t="shared" si="97"/>
        <v>733.29460515310586</v>
      </c>
      <c r="L400" s="146">
        <f t="shared" si="97"/>
        <v>0</v>
      </c>
      <c r="M400" s="146">
        <f t="shared" si="97"/>
        <v>0</v>
      </c>
      <c r="N400" s="146">
        <f t="shared" si="97"/>
        <v>0</v>
      </c>
      <c r="O400" s="146">
        <f t="shared" si="97"/>
        <v>102.57399496424418</v>
      </c>
      <c r="P400" s="146">
        <f>SUM(P398:P399)</f>
        <v>15718.81</v>
      </c>
      <c r="R400" s="33">
        <f t="shared" si="92"/>
        <v>0</v>
      </c>
      <c r="T400" s="17">
        <v>14882.941399882649</v>
      </c>
      <c r="U400" s="1626">
        <f t="shared" si="81"/>
        <v>-14882.941399882649</v>
      </c>
    </row>
    <row r="401" spans="1:21">
      <c r="A401" s="1627">
        <v>392</v>
      </c>
      <c r="B401" s="152"/>
      <c r="C401" s="189"/>
      <c r="D401" s="111"/>
      <c r="E401" s="111"/>
      <c r="G401" s="128"/>
      <c r="H401" s="128"/>
      <c r="I401" s="128"/>
      <c r="J401" s="128"/>
      <c r="K401" s="128"/>
      <c r="L401" s="128"/>
      <c r="M401" s="128"/>
      <c r="N401" s="128"/>
      <c r="O401" s="128"/>
      <c r="P401" s="128"/>
      <c r="R401" s="33">
        <f t="shared" si="92"/>
        <v>0</v>
      </c>
      <c r="U401" s="1626">
        <f t="shared" si="81"/>
        <v>0</v>
      </c>
    </row>
    <row r="402" spans="1:21">
      <c r="A402" s="1627">
        <v>393</v>
      </c>
      <c r="B402" s="150" t="s">
        <v>576</v>
      </c>
      <c r="C402" s="191" t="s">
        <v>446</v>
      </c>
      <c r="D402" s="115"/>
      <c r="E402" s="115"/>
      <c r="G402" s="128"/>
      <c r="H402" s="128"/>
      <c r="I402" s="128"/>
      <c r="J402" s="128"/>
      <c r="K402" s="128"/>
      <c r="L402" s="128"/>
      <c r="M402" s="128"/>
      <c r="N402" s="128"/>
      <c r="O402" s="128"/>
      <c r="P402" s="128"/>
      <c r="R402" s="33">
        <f t="shared" si="92"/>
        <v>0</v>
      </c>
      <c r="U402" s="1626">
        <f t="shared" si="81"/>
        <v>0</v>
      </c>
    </row>
    <row r="403" spans="1:21">
      <c r="A403" s="1627">
        <v>394</v>
      </c>
      <c r="B403" s="150"/>
      <c r="C403" s="191"/>
      <c r="D403" s="115" t="s">
        <v>15</v>
      </c>
      <c r="E403" s="115"/>
      <c r="F403" s="239" t="s">
        <v>800</v>
      </c>
      <c r="G403" s="128">
        <f>'ROR-Model'!W405</f>
        <v>2202600</v>
      </c>
      <c r="H403" s="128">
        <f>VLOOKUP($F403,range,'COS Alloc Factors'!D$9,FALSE)*$G403</f>
        <v>2200090.537816599</v>
      </c>
      <c r="I403" s="128">
        <f>VLOOKUP($F403,range,'COS Alloc Factors'!E$9,FALSE)*$G403</f>
        <v>0</v>
      </c>
      <c r="J403" s="128">
        <f>VLOOKUP($F403,range,'COS Alloc Factors'!F$9,FALSE)*$G403</f>
        <v>0</v>
      </c>
      <c r="K403" s="128">
        <f>VLOOKUP($F403,range,'COS Alloc Factors'!G$9,FALSE)*$G403</f>
        <v>1403.678277324972</v>
      </c>
      <c r="L403" s="128">
        <f>VLOOKUP($F403,range,'COS Alloc Factors'!H$9,FALSE)*$G403</f>
        <v>207.33448238925732</v>
      </c>
      <c r="M403" s="128">
        <f>VLOOKUP($F403,range,'COS Alloc Factors'!I$9,FALSE)*$G403</f>
        <v>824.57161961704628</v>
      </c>
      <c r="N403" s="128">
        <f>VLOOKUP($F403,range,'COS Alloc Factors'!J$9,FALSE)*$G403</f>
        <v>11.915774849957316</v>
      </c>
      <c r="O403" s="128">
        <f>VLOOKUP($F403,range,'COS Alloc Factors'!K$9,FALSE)*$G403</f>
        <v>61.962029219778046</v>
      </c>
      <c r="P403" s="128">
        <f>SUM(H403:O403)</f>
        <v>2202599.9999999995</v>
      </c>
      <c r="R403" s="33">
        <f t="shared" si="92"/>
        <v>0</v>
      </c>
      <c r="T403" s="17">
        <v>2200090.537816599</v>
      </c>
      <c r="U403" s="1626">
        <f t="shared" si="81"/>
        <v>-2200090.537816599</v>
      </c>
    </row>
    <row r="404" spans="1:21">
      <c r="A404" s="1627">
        <v>395</v>
      </c>
      <c r="B404" s="150"/>
      <c r="C404" s="191"/>
      <c r="D404" s="115" t="s">
        <v>33</v>
      </c>
      <c r="E404" s="115"/>
      <c r="F404" s="239" t="s">
        <v>800</v>
      </c>
      <c r="G404" s="128">
        <f>'ROR-Model'!W406</f>
        <v>0</v>
      </c>
      <c r="H404" s="128">
        <f>VLOOKUP($F404,range,'COS Alloc Factors'!D$9,FALSE)*$G404</f>
        <v>0</v>
      </c>
      <c r="I404" s="128">
        <f>VLOOKUP($F404,range,'COS Alloc Factors'!E$9,FALSE)*$G404</f>
        <v>0</v>
      </c>
      <c r="J404" s="128">
        <f>VLOOKUP($F404,range,'COS Alloc Factors'!F$9,FALSE)*$G404</f>
        <v>0</v>
      </c>
      <c r="K404" s="128">
        <f>VLOOKUP($F404,range,'COS Alloc Factors'!G$9,FALSE)*$G404</f>
        <v>0</v>
      </c>
      <c r="L404" s="128">
        <f>VLOOKUP($F404,range,'COS Alloc Factors'!H$9,FALSE)*$G404</f>
        <v>0</v>
      </c>
      <c r="M404" s="128">
        <f>VLOOKUP($F404,range,'COS Alloc Factors'!I$9,FALSE)*$G404</f>
        <v>0</v>
      </c>
      <c r="N404" s="128">
        <f>VLOOKUP($F404,range,'COS Alloc Factors'!J$9,FALSE)*$G404</f>
        <v>0</v>
      </c>
      <c r="O404" s="128">
        <f>VLOOKUP($F404,range,'COS Alloc Factors'!K$9,FALSE)*$G404</f>
        <v>0</v>
      </c>
      <c r="P404" s="128">
        <f>SUM(H404:O404)</f>
        <v>0</v>
      </c>
      <c r="R404" s="33">
        <f t="shared" si="92"/>
        <v>0</v>
      </c>
      <c r="T404" s="17">
        <v>0</v>
      </c>
      <c r="U404" s="1626">
        <f t="shared" si="81"/>
        <v>0</v>
      </c>
    </row>
    <row r="405" spans="1:21">
      <c r="A405" s="1627">
        <v>396</v>
      </c>
      <c r="B405" s="150"/>
      <c r="C405" s="191"/>
      <c r="D405" s="115" t="s">
        <v>281</v>
      </c>
      <c r="E405" s="115"/>
      <c r="G405" s="146">
        <f>SUM(G403:G404)</f>
        <v>2202600</v>
      </c>
      <c r="H405" s="146">
        <f>SUM(H403:H404)</f>
        <v>2200090.537816599</v>
      </c>
      <c r="I405" s="146">
        <f t="shared" ref="I405:O405" si="98">SUM(I403:I404)</f>
        <v>0</v>
      </c>
      <c r="J405" s="146">
        <f t="shared" si="98"/>
        <v>0</v>
      </c>
      <c r="K405" s="146">
        <f t="shared" si="98"/>
        <v>1403.678277324972</v>
      </c>
      <c r="L405" s="146">
        <f t="shared" si="98"/>
        <v>207.33448238925732</v>
      </c>
      <c r="M405" s="146">
        <f t="shared" si="98"/>
        <v>824.57161961704628</v>
      </c>
      <c r="N405" s="146">
        <f t="shared" si="98"/>
        <v>11.915774849957316</v>
      </c>
      <c r="O405" s="146">
        <f t="shared" si="98"/>
        <v>61.962029219778046</v>
      </c>
      <c r="P405" s="146">
        <f>SUM(P403:P404)</f>
        <v>2202599.9999999995</v>
      </c>
      <c r="R405" s="33">
        <f t="shared" si="92"/>
        <v>0</v>
      </c>
      <c r="T405" s="17">
        <v>2200090.537816599</v>
      </c>
      <c r="U405" s="1626">
        <f t="shared" si="81"/>
        <v>-2200090.537816599</v>
      </c>
    </row>
    <row r="406" spans="1:21">
      <c r="A406" s="1627">
        <v>397</v>
      </c>
      <c r="B406" s="150"/>
      <c r="C406" s="191"/>
      <c r="D406" s="115"/>
      <c r="E406" s="115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R406" s="33">
        <f t="shared" si="92"/>
        <v>0</v>
      </c>
      <c r="U406" s="1626">
        <f t="shared" si="81"/>
        <v>0</v>
      </c>
    </row>
    <row r="407" spans="1:21">
      <c r="A407" s="1627">
        <v>398</v>
      </c>
      <c r="B407" s="150" t="s">
        <v>577</v>
      </c>
      <c r="C407" s="191" t="s">
        <v>447</v>
      </c>
      <c r="D407" s="115"/>
      <c r="E407" s="115"/>
      <c r="G407" s="128"/>
      <c r="H407" s="128"/>
      <c r="I407" s="128"/>
      <c r="J407" s="128"/>
      <c r="K407" s="128"/>
      <c r="L407" s="128"/>
      <c r="M407" s="128"/>
      <c r="N407" s="128"/>
      <c r="O407" s="128"/>
      <c r="P407" s="128"/>
      <c r="R407" s="33">
        <f t="shared" si="92"/>
        <v>0</v>
      </c>
      <c r="U407" s="1626">
        <f t="shared" si="81"/>
        <v>0</v>
      </c>
    </row>
    <row r="408" spans="1:21">
      <c r="A408" s="1627">
        <v>399</v>
      </c>
      <c r="B408" s="150"/>
      <c r="C408" s="191"/>
      <c r="D408" s="115" t="s">
        <v>15</v>
      </c>
      <c r="E408" s="115"/>
      <c r="F408" s="349" t="s">
        <v>538</v>
      </c>
      <c r="G408" s="128">
        <f>'ROR-Model'!W410</f>
        <v>0</v>
      </c>
      <c r="H408" s="128">
        <f>VLOOKUP($F408,range,'COS Alloc Factors'!D$9,FALSE)*$G408</f>
        <v>0</v>
      </c>
      <c r="I408" s="128">
        <f>VLOOKUP($F408,range,'COS Alloc Factors'!E$9,FALSE)*$G408</f>
        <v>0</v>
      </c>
      <c r="J408" s="128">
        <f>VLOOKUP($F408,range,'COS Alloc Factors'!F$9,FALSE)*$G408</f>
        <v>0</v>
      </c>
      <c r="K408" s="128">
        <f>VLOOKUP($F408,range,'COS Alloc Factors'!G$9,FALSE)*$G408</f>
        <v>0</v>
      </c>
      <c r="L408" s="128">
        <f>VLOOKUP($F408,range,'COS Alloc Factors'!H$9,FALSE)*$G408</f>
        <v>0</v>
      </c>
      <c r="M408" s="128">
        <f>VLOOKUP($F408,range,'COS Alloc Factors'!I$9,FALSE)*$G408</f>
        <v>0</v>
      </c>
      <c r="N408" s="128">
        <f>VLOOKUP($F408,range,'COS Alloc Factors'!J$9,FALSE)*$G408</f>
        <v>0</v>
      </c>
      <c r="O408" s="128">
        <f>VLOOKUP($F408,range,'COS Alloc Factors'!K$9,FALSE)*$G408</f>
        <v>0</v>
      </c>
      <c r="P408" s="128">
        <f>SUM(H408:O408)</f>
        <v>0</v>
      </c>
      <c r="R408" s="33">
        <f t="shared" si="92"/>
        <v>0</v>
      </c>
      <c r="T408" s="17">
        <v>0</v>
      </c>
      <c r="U408" s="1626">
        <f t="shared" si="81"/>
        <v>0</v>
      </c>
    </row>
    <row r="409" spans="1:21">
      <c r="A409" s="1627">
        <v>400</v>
      </c>
      <c r="B409" s="150"/>
      <c r="C409" s="191"/>
      <c r="D409" s="115" t="s">
        <v>33</v>
      </c>
      <c r="E409" s="115"/>
      <c r="F409" s="349" t="s">
        <v>538</v>
      </c>
      <c r="G409" s="128">
        <f>'ROR-Model'!W411</f>
        <v>0</v>
      </c>
      <c r="H409" s="128">
        <f>VLOOKUP($F409,range,'COS Alloc Factors'!D$9,FALSE)*$G409</f>
        <v>0</v>
      </c>
      <c r="I409" s="128">
        <f>VLOOKUP($F409,range,'COS Alloc Factors'!E$9,FALSE)*$G409</f>
        <v>0</v>
      </c>
      <c r="J409" s="128">
        <f>VLOOKUP($F409,range,'COS Alloc Factors'!F$9,FALSE)*$G409</f>
        <v>0</v>
      </c>
      <c r="K409" s="128">
        <f>VLOOKUP($F409,range,'COS Alloc Factors'!G$9,FALSE)*$G409</f>
        <v>0</v>
      </c>
      <c r="L409" s="128">
        <f>VLOOKUP($F409,range,'COS Alloc Factors'!H$9,FALSE)*$G409</f>
        <v>0</v>
      </c>
      <c r="M409" s="128">
        <f>VLOOKUP($F409,range,'COS Alloc Factors'!I$9,FALSE)*$G409</f>
        <v>0</v>
      </c>
      <c r="N409" s="128">
        <f>VLOOKUP($F409,range,'COS Alloc Factors'!J$9,FALSE)*$G409</f>
        <v>0</v>
      </c>
      <c r="O409" s="128">
        <f>VLOOKUP($F409,range,'COS Alloc Factors'!K$9,FALSE)*$G409</f>
        <v>0</v>
      </c>
      <c r="P409" s="128">
        <f>SUM(H409:O409)</f>
        <v>0</v>
      </c>
      <c r="R409" s="33">
        <f t="shared" si="92"/>
        <v>0</v>
      </c>
      <c r="T409" s="17">
        <v>0</v>
      </c>
      <c r="U409" s="1626">
        <f t="shared" si="81"/>
        <v>0</v>
      </c>
    </row>
    <row r="410" spans="1:21">
      <c r="A410" s="1627">
        <v>401</v>
      </c>
      <c r="B410" s="150"/>
      <c r="C410" s="191"/>
      <c r="D410" s="115" t="s">
        <v>281</v>
      </c>
      <c r="E410" s="115"/>
      <c r="G410" s="146">
        <f>SUM(G408:G409)</f>
        <v>0</v>
      </c>
      <c r="H410" s="146">
        <f>SUM(H408:H409)</f>
        <v>0</v>
      </c>
      <c r="I410" s="146">
        <f t="shared" ref="I410:O410" si="99">SUM(I408:I409)</f>
        <v>0</v>
      </c>
      <c r="J410" s="146">
        <f t="shared" si="99"/>
        <v>0</v>
      </c>
      <c r="K410" s="146">
        <f t="shared" si="99"/>
        <v>0</v>
      </c>
      <c r="L410" s="146">
        <f t="shared" si="99"/>
        <v>0</v>
      </c>
      <c r="M410" s="146">
        <f t="shared" si="99"/>
        <v>0</v>
      </c>
      <c r="N410" s="146">
        <f t="shared" si="99"/>
        <v>0</v>
      </c>
      <c r="O410" s="146">
        <f t="shared" si="99"/>
        <v>0</v>
      </c>
      <c r="P410" s="146">
        <f>SUM(P408:P409)</f>
        <v>0</v>
      </c>
      <c r="R410" s="33">
        <f t="shared" si="92"/>
        <v>0</v>
      </c>
      <c r="T410" s="17">
        <v>0</v>
      </c>
      <c r="U410" s="1626">
        <f t="shared" si="81"/>
        <v>0</v>
      </c>
    </row>
    <row r="411" spans="1:21">
      <c r="A411" s="1627">
        <v>402</v>
      </c>
      <c r="B411" s="150"/>
      <c r="C411" s="191"/>
      <c r="D411" s="115"/>
      <c r="E411" s="115"/>
      <c r="G411" s="128"/>
      <c r="H411" s="128"/>
      <c r="I411" s="128"/>
      <c r="J411" s="128"/>
      <c r="K411" s="128"/>
      <c r="L411" s="128"/>
      <c r="M411" s="128"/>
      <c r="N411" s="128"/>
      <c r="O411" s="128"/>
      <c r="P411" s="128"/>
      <c r="R411" s="33">
        <f t="shared" si="92"/>
        <v>0</v>
      </c>
      <c r="U411" s="1626">
        <f t="shared" si="81"/>
        <v>0</v>
      </c>
    </row>
    <row r="412" spans="1:21">
      <c r="A412" s="1627">
        <v>403</v>
      </c>
      <c r="B412" s="150" t="s">
        <v>578</v>
      </c>
      <c r="C412" s="191" t="s">
        <v>448</v>
      </c>
      <c r="D412" s="115"/>
      <c r="E412" s="115"/>
      <c r="G412" s="128"/>
      <c r="H412" s="128"/>
      <c r="I412" s="128"/>
      <c r="J412" s="128"/>
      <c r="K412" s="128"/>
      <c r="L412" s="128"/>
      <c r="M412" s="128"/>
      <c r="N412" s="128"/>
      <c r="O412" s="128"/>
      <c r="P412" s="128"/>
      <c r="R412" s="33">
        <f t="shared" si="92"/>
        <v>0</v>
      </c>
      <c r="U412" s="1626">
        <f t="shared" si="81"/>
        <v>0</v>
      </c>
    </row>
    <row r="413" spans="1:21">
      <c r="A413" s="1627">
        <v>404</v>
      </c>
      <c r="B413" s="150"/>
      <c r="C413" s="191"/>
      <c r="D413" s="115" t="s">
        <v>15</v>
      </c>
      <c r="E413" s="115"/>
      <c r="F413" s="239" t="s">
        <v>800</v>
      </c>
      <c r="G413" s="128">
        <f>'ROR-Model'!W415</f>
        <v>146420</v>
      </c>
      <c r="H413" s="128">
        <f>VLOOKUP($F413,range,'COS Alloc Factors'!D$9,FALSE)*$G413</f>
        <v>146253.18103473459</v>
      </c>
      <c r="I413" s="128">
        <f>VLOOKUP($F413,range,'COS Alloc Factors'!E$9,FALSE)*$G413</f>
        <v>0</v>
      </c>
      <c r="J413" s="128">
        <f>VLOOKUP($F413,range,'COS Alloc Factors'!F$9,FALSE)*$G413</f>
        <v>0</v>
      </c>
      <c r="K413" s="128">
        <f>VLOOKUP($F413,range,'COS Alloc Factors'!G$9,FALSE)*$G413</f>
        <v>93.310893201635523</v>
      </c>
      <c r="L413" s="128">
        <f>VLOOKUP($F413,range,'COS Alloc Factors'!H$9,FALSE)*$G413</f>
        <v>13.782763511956349</v>
      </c>
      <c r="M413" s="128">
        <f>VLOOKUP($F413,range,'COS Alloc Factors'!I$9,FALSE)*$G413</f>
        <v>54.814208909619502</v>
      </c>
      <c r="N413" s="128">
        <f>VLOOKUP($F413,range,'COS Alloc Factors'!J$9,FALSE)*$G413</f>
        <v>0.7921128455147326</v>
      </c>
      <c r="O413" s="128">
        <f>VLOOKUP($F413,range,'COS Alloc Factors'!K$9,FALSE)*$G413</f>
        <v>4.1189867966766105</v>
      </c>
      <c r="P413" s="128">
        <f>SUM(H413:O413)</f>
        <v>146420</v>
      </c>
      <c r="R413" s="33">
        <f t="shared" si="92"/>
        <v>0</v>
      </c>
      <c r="T413" s="17">
        <v>146253.18103473459</v>
      </c>
      <c r="U413" s="1626">
        <f t="shared" si="81"/>
        <v>-146253.18103473459</v>
      </c>
    </row>
    <row r="414" spans="1:21">
      <c r="A414" s="1627">
        <v>405</v>
      </c>
      <c r="B414" s="150"/>
      <c r="C414" s="191"/>
      <c r="D414" s="115" t="s">
        <v>33</v>
      </c>
      <c r="E414" s="115"/>
      <c r="F414" s="239" t="s">
        <v>800</v>
      </c>
      <c r="G414" s="128">
        <f>'ROR-Model'!W416</f>
        <v>0</v>
      </c>
      <c r="H414" s="128">
        <f>VLOOKUP($F414,range,'COS Alloc Factors'!D$9,FALSE)*$G414</f>
        <v>0</v>
      </c>
      <c r="I414" s="128">
        <f>VLOOKUP($F414,range,'COS Alloc Factors'!E$9,FALSE)*$G414</f>
        <v>0</v>
      </c>
      <c r="J414" s="128">
        <f>VLOOKUP($F414,range,'COS Alloc Factors'!F$9,FALSE)*$G414</f>
        <v>0</v>
      </c>
      <c r="K414" s="128">
        <f>VLOOKUP($F414,range,'COS Alloc Factors'!G$9,FALSE)*$G414</f>
        <v>0</v>
      </c>
      <c r="L414" s="128">
        <f>VLOOKUP($F414,range,'COS Alloc Factors'!H$9,FALSE)*$G414</f>
        <v>0</v>
      </c>
      <c r="M414" s="128">
        <f>VLOOKUP($F414,range,'COS Alloc Factors'!I$9,FALSE)*$G414</f>
        <v>0</v>
      </c>
      <c r="N414" s="128">
        <f>VLOOKUP($F414,range,'COS Alloc Factors'!J$9,FALSE)*$G414</f>
        <v>0</v>
      </c>
      <c r="O414" s="128">
        <f>VLOOKUP($F414,range,'COS Alloc Factors'!K$9,FALSE)*$G414</f>
        <v>0</v>
      </c>
      <c r="P414" s="128">
        <f>SUM(H414:O414)</f>
        <v>0</v>
      </c>
      <c r="R414" s="33">
        <f t="shared" si="92"/>
        <v>0</v>
      </c>
      <c r="T414" s="17">
        <v>0</v>
      </c>
      <c r="U414" s="1626">
        <f t="shared" si="81"/>
        <v>0</v>
      </c>
    </row>
    <row r="415" spans="1:21">
      <c r="A415" s="1627">
        <v>406</v>
      </c>
      <c r="B415" s="150"/>
      <c r="C415" s="191"/>
      <c r="D415" s="115" t="s">
        <v>281</v>
      </c>
      <c r="E415" s="115"/>
      <c r="G415" s="146">
        <f>SUM(G413:G414)</f>
        <v>146420</v>
      </c>
      <c r="H415" s="146">
        <f>SUM(H413:H414)</f>
        <v>146253.18103473459</v>
      </c>
      <c r="I415" s="146">
        <f t="shared" ref="I415:O415" si="100">SUM(I413:I414)</f>
        <v>0</v>
      </c>
      <c r="J415" s="146">
        <f t="shared" si="100"/>
        <v>0</v>
      </c>
      <c r="K415" s="146">
        <f t="shared" si="100"/>
        <v>93.310893201635523</v>
      </c>
      <c r="L415" s="146">
        <f t="shared" si="100"/>
        <v>13.782763511956349</v>
      </c>
      <c r="M415" s="146">
        <f t="shared" si="100"/>
        <v>54.814208909619502</v>
      </c>
      <c r="N415" s="146">
        <f t="shared" si="100"/>
        <v>0.7921128455147326</v>
      </c>
      <c r="O415" s="146">
        <f t="shared" si="100"/>
        <v>4.1189867966766105</v>
      </c>
      <c r="P415" s="146">
        <f>SUM(P413:P414)</f>
        <v>146420</v>
      </c>
      <c r="R415" s="33">
        <f t="shared" si="92"/>
        <v>0</v>
      </c>
      <c r="T415" s="17">
        <v>146253.18103473459</v>
      </c>
      <c r="U415" s="1626">
        <f t="shared" si="81"/>
        <v>-146253.18103473459</v>
      </c>
    </row>
    <row r="416" spans="1:21">
      <c r="A416" s="1627">
        <v>407</v>
      </c>
      <c r="B416" s="150"/>
      <c r="C416" s="191"/>
      <c r="D416" s="115"/>
      <c r="E416" s="115"/>
      <c r="G416" s="128"/>
      <c r="H416" s="128"/>
      <c r="I416" s="128"/>
      <c r="J416" s="128"/>
      <c r="K416" s="128"/>
      <c r="L416" s="128"/>
      <c r="M416" s="128"/>
      <c r="N416" s="128"/>
      <c r="O416" s="128"/>
      <c r="P416" s="128"/>
      <c r="R416" s="33">
        <f t="shared" si="92"/>
        <v>0</v>
      </c>
      <c r="U416" s="1626">
        <f t="shared" si="81"/>
        <v>0</v>
      </c>
    </row>
    <row r="417" spans="1:21">
      <c r="A417" s="1627">
        <v>408</v>
      </c>
      <c r="B417" s="150" t="s">
        <v>579</v>
      </c>
      <c r="C417" s="191" t="s">
        <v>580</v>
      </c>
      <c r="D417" s="115"/>
      <c r="E417" s="115"/>
      <c r="G417" s="128"/>
      <c r="H417" s="128"/>
      <c r="I417" s="128"/>
      <c r="J417" s="128"/>
      <c r="K417" s="128"/>
      <c r="L417" s="128"/>
      <c r="M417" s="128"/>
      <c r="N417" s="128"/>
      <c r="O417" s="128"/>
      <c r="P417" s="128"/>
      <c r="R417" s="33">
        <f t="shared" si="92"/>
        <v>0</v>
      </c>
      <c r="U417" s="1626">
        <f t="shared" si="81"/>
        <v>0</v>
      </c>
    </row>
    <row r="418" spans="1:21">
      <c r="A418" s="1627">
        <v>409</v>
      </c>
      <c r="B418" s="150"/>
      <c r="C418" s="191"/>
      <c r="D418" s="115" t="s">
        <v>15</v>
      </c>
      <c r="E418" s="115"/>
      <c r="F418" s="349" t="s">
        <v>538</v>
      </c>
      <c r="G418" s="128">
        <f>'ROR-Model'!W420</f>
        <v>0</v>
      </c>
      <c r="H418" s="128">
        <f>VLOOKUP($F418,range,'COS Alloc Factors'!D$9,FALSE)*$G418</f>
        <v>0</v>
      </c>
      <c r="I418" s="128">
        <f>VLOOKUP($F418,range,'COS Alloc Factors'!E$9,FALSE)*$G418</f>
        <v>0</v>
      </c>
      <c r="J418" s="128">
        <f>VLOOKUP($F418,range,'COS Alloc Factors'!F$9,FALSE)*$G418</f>
        <v>0</v>
      </c>
      <c r="K418" s="128">
        <f>VLOOKUP($F418,range,'COS Alloc Factors'!G$9,FALSE)*$G418</f>
        <v>0</v>
      </c>
      <c r="L418" s="128">
        <f>VLOOKUP($F418,range,'COS Alloc Factors'!H$9,FALSE)*$G418</f>
        <v>0</v>
      </c>
      <c r="M418" s="128">
        <f>VLOOKUP($F418,range,'COS Alloc Factors'!I$9,FALSE)*$G418</f>
        <v>0</v>
      </c>
      <c r="N418" s="128">
        <f>VLOOKUP($F418,range,'COS Alloc Factors'!J$9,FALSE)*$G418</f>
        <v>0</v>
      </c>
      <c r="O418" s="128">
        <f>VLOOKUP($F418,range,'COS Alloc Factors'!K$9,FALSE)*$G418</f>
        <v>0</v>
      </c>
      <c r="P418" s="128">
        <f>SUM(H418:O418)</f>
        <v>0</v>
      </c>
      <c r="R418" s="33">
        <f t="shared" si="92"/>
        <v>0</v>
      </c>
      <c r="T418" s="17">
        <v>0</v>
      </c>
      <c r="U418" s="1626">
        <f t="shared" si="81"/>
        <v>0</v>
      </c>
    </row>
    <row r="419" spans="1:21">
      <c r="A419" s="1627">
        <v>410</v>
      </c>
      <c r="B419" s="150"/>
      <c r="C419" s="191"/>
      <c r="D419" s="115" t="s">
        <v>33</v>
      </c>
      <c r="E419" s="115"/>
      <c r="F419" s="349" t="s">
        <v>538</v>
      </c>
      <c r="G419" s="128">
        <f>'ROR-Model'!W421</f>
        <v>0</v>
      </c>
      <c r="H419" s="128">
        <f>VLOOKUP($F419,range,'COS Alloc Factors'!D$9,FALSE)*$G419</f>
        <v>0</v>
      </c>
      <c r="I419" s="128">
        <f>VLOOKUP($F419,range,'COS Alloc Factors'!E$9,FALSE)*$G419</f>
        <v>0</v>
      </c>
      <c r="J419" s="128">
        <f>VLOOKUP($F419,range,'COS Alloc Factors'!F$9,FALSE)*$G419</f>
        <v>0</v>
      </c>
      <c r="K419" s="128">
        <f>VLOOKUP($F419,range,'COS Alloc Factors'!G$9,FALSE)*$G419</f>
        <v>0</v>
      </c>
      <c r="L419" s="128">
        <f>VLOOKUP($F419,range,'COS Alloc Factors'!H$9,FALSE)*$G419</f>
        <v>0</v>
      </c>
      <c r="M419" s="128">
        <f>VLOOKUP($F419,range,'COS Alloc Factors'!I$9,FALSE)*$G419</f>
        <v>0</v>
      </c>
      <c r="N419" s="128">
        <f>VLOOKUP($F419,range,'COS Alloc Factors'!J$9,FALSE)*$G419</f>
        <v>0</v>
      </c>
      <c r="O419" s="128">
        <f>VLOOKUP($F419,range,'COS Alloc Factors'!K$9,FALSE)*$G419</f>
        <v>0</v>
      </c>
      <c r="P419" s="128">
        <f>SUM(H419:O419)</f>
        <v>0</v>
      </c>
      <c r="R419" s="33">
        <f t="shared" si="92"/>
        <v>0</v>
      </c>
      <c r="T419" s="17">
        <v>0</v>
      </c>
      <c r="U419" s="1626">
        <f t="shared" ref="U419:U482" si="101">(I419+J419)-T419</f>
        <v>0</v>
      </c>
    </row>
    <row r="420" spans="1:21">
      <c r="A420" s="1627">
        <v>411</v>
      </c>
      <c r="B420" s="150"/>
      <c r="C420" s="191"/>
      <c r="D420" s="115" t="s">
        <v>281</v>
      </c>
      <c r="E420" s="115"/>
      <c r="G420" s="146">
        <f>SUM(G418:G419)</f>
        <v>0</v>
      </c>
      <c r="H420" s="146">
        <f>SUM(H418:H419)</f>
        <v>0</v>
      </c>
      <c r="I420" s="146">
        <f t="shared" ref="I420:O420" si="102">SUM(I418:I419)</f>
        <v>0</v>
      </c>
      <c r="J420" s="146">
        <f t="shared" si="102"/>
        <v>0</v>
      </c>
      <c r="K420" s="146">
        <f t="shared" si="102"/>
        <v>0</v>
      </c>
      <c r="L420" s="146">
        <f t="shared" si="102"/>
        <v>0</v>
      </c>
      <c r="M420" s="146">
        <f t="shared" si="102"/>
        <v>0</v>
      </c>
      <c r="N420" s="146">
        <f t="shared" si="102"/>
        <v>0</v>
      </c>
      <c r="O420" s="146">
        <f t="shared" si="102"/>
        <v>0</v>
      </c>
      <c r="P420" s="146">
        <f>SUM(P418:P419)</f>
        <v>0</v>
      </c>
      <c r="R420" s="33">
        <f t="shared" si="92"/>
        <v>0</v>
      </c>
      <c r="T420" s="17">
        <v>0</v>
      </c>
      <c r="U420" s="1626">
        <f t="shared" si="101"/>
        <v>0</v>
      </c>
    </row>
    <row r="421" spans="1:21">
      <c r="A421" s="1627">
        <v>412</v>
      </c>
      <c r="B421" s="150"/>
      <c r="C421" s="191"/>
      <c r="D421" s="115"/>
      <c r="E421" s="115"/>
      <c r="G421" s="128"/>
      <c r="H421" s="128"/>
      <c r="I421" s="128"/>
      <c r="J421" s="128"/>
      <c r="K421" s="128"/>
      <c r="L421" s="128"/>
      <c r="M421" s="128"/>
      <c r="N421" s="128"/>
      <c r="O421" s="128"/>
      <c r="P421" s="128"/>
      <c r="R421" s="33">
        <f t="shared" si="92"/>
        <v>0</v>
      </c>
      <c r="U421" s="1626">
        <f t="shared" si="101"/>
        <v>0</v>
      </c>
    </row>
    <row r="422" spans="1:21">
      <c r="A422" s="1627">
        <v>413</v>
      </c>
      <c r="B422" s="150" t="s">
        <v>581</v>
      </c>
      <c r="C422" s="191" t="s">
        <v>449</v>
      </c>
      <c r="D422" s="115"/>
      <c r="E422" s="115"/>
      <c r="G422" s="128"/>
      <c r="H422" s="128"/>
      <c r="I422" s="128"/>
      <c r="J422" s="128"/>
      <c r="K422" s="128"/>
      <c r="L422" s="128"/>
      <c r="M422" s="128"/>
      <c r="N422" s="128"/>
      <c r="O422" s="128"/>
      <c r="P422" s="128"/>
      <c r="R422" s="33">
        <f t="shared" si="92"/>
        <v>0</v>
      </c>
      <c r="U422" s="1626">
        <f t="shared" si="101"/>
        <v>0</v>
      </c>
    </row>
    <row r="423" spans="1:21">
      <c r="A423" s="1627">
        <v>414</v>
      </c>
      <c r="B423" s="150"/>
      <c r="C423" s="191"/>
      <c r="D423" s="115" t="s">
        <v>15</v>
      </c>
      <c r="E423" s="115"/>
      <c r="F423" s="349" t="s">
        <v>538</v>
      </c>
      <c r="G423" s="128">
        <f>'ROR-Model'!W425</f>
        <v>0</v>
      </c>
      <c r="H423" s="128">
        <f>VLOOKUP($F423,range,'COS Alloc Factors'!D$9,FALSE)*$G423</f>
        <v>0</v>
      </c>
      <c r="I423" s="128">
        <f>VLOOKUP($F423,range,'COS Alloc Factors'!E$9,FALSE)*$G423</f>
        <v>0</v>
      </c>
      <c r="J423" s="128">
        <f>VLOOKUP($F423,range,'COS Alloc Factors'!F$9,FALSE)*$G423</f>
        <v>0</v>
      </c>
      <c r="K423" s="128">
        <f>VLOOKUP($F423,range,'COS Alloc Factors'!G$9,FALSE)*$G423</f>
        <v>0</v>
      </c>
      <c r="L423" s="128">
        <f>VLOOKUP($F423,range,'COS Alloc Factors'!H$9,FALSE)*$G423</f>
        <v>0</v>
      </c>
      <c r="M423" s="128">
        <f>VLOOKUP($F423,range,'COS Alloc Factors'!I$9,FALSE)*$G423</f>
        <v>0</v>
      </c>
      <c r="N423" s="128">
        <f>VLOOKUP($F423,range,'COS Alloc Factors'!J$9,FALSE)*$G423</f>
        <v>0</v>
      </c>
      <c r="O423" s="128">
        <f>VLOOKUP($F423,range,'COS Alloc Factors'!K$9,FALSE)*$G423</f>
        <v>0</v>
      </c>
      <c r="P423" s="128">
        <f>SUM(H423:O423)</f>
        <v>0</v>
      </c>
      <c r="R423" s="33">
        <f t="shared" si="92"/>
        <v>0</v>
      </c>
      <c r="T423" s="17">
        <v>0</v>
      </c>
      <c r="U423" s="1626">
        <f t="shared" si="101"/>
        <v>0</v>
      </c>
    </row>
    <row r="424" spans="1:21">
      <c r="A424" s="1627">
        <v>415</v>
      </c>
      <c r="B424" s="150"/>
      <c r="C424" s="191"/>
      <c r="D424" s="115" t="s">
        <v>33</v>
      </c>
      <c r="E424" s="115"/>
      <c r="F424" s="349" t="s">
        <v>538</v>
      </c>
      <c r="G424" s="128">
        <f>'ROR-Model'!W426</f>
        <v>0</v>
      </c>
      <c r="H424" s="128">
        <f>VLOOKUP($F424,range,'COS Alloc Factors'!D$9,FALSE)*$G424</f>
        <v>0</v>
      </c>
      <c r="I424" s="128">
        <f>VLOOKUP($F424,range,'COS Alloc Factors'!E$9,FALSE)*$G424</f>
        <v>0</v>
      </c>
      <c r="J424" s="128">
        <f>VLOOKUP($F424,range,'COS Alloc Factors'!F$9,FALSE)*$G424</f>
        <v>0</v>
      </c>
      <c r="K424" s="128">
        <f>VLOOKUP($F424,range,'COS Alloc Factors'!G$9,FALSE)*$G424</f>
        <v>0</v>
      </c>
      <c r="L424" s="128">
        <f>VLOOKUP($F424,range,'COS Alloc Factors'!H$9,FALSE)*$G424</f>
        <v>0</v>
      </c>
      <c r="M424" s="128">
        <f>VLOOKUP($F424,range,'COS Alloc Factors'!I$9,FALSE)*$G424</f>
        <v>0</v>
      </c>
      <c r="N424" s="128">
        <f>VLOOKUP($F424,range,'COS Alloc Factors'!J$9,FALSE)*$G424</f>
        <v>0</v>
      </c>
      <c r="O424" s="128">
        <f>VLOOKUP($F424,range,'COS Alloc Factors'!K$9,FALSE)*$G424</f>
        <v>0</v>
      </c>
      <c r="P424" s="128">
        <f>SUM(H424:O424)</f>
        <v>0</v>
      </c>
      <c r="R424" s="33">
        <f t="shared" si="92"/>
        <v>0</v>
      </c>
      <c r="T424" s="17">
        <v>0</v>
      </c>
      <c r="U424" s="1626">
        <f t="shared" si="101"/>
        <v>0</v>
      </c>
    </row>
    <row r="425" spans="1:21">
      <c r="A425" s="1627">
        <v>416</v>
      </c>
      <c r="B425" s="150"/>
      <c r="C425" s="191"/>
      <c r="D425" s="115" t="s">
        <v>281</v>
      </c>
      <c r="E425" s="115"/>
      <c r="G425" s="146">
        <f>SUM(G423:G424)</f>
        <v>0</v>
      </c>
      <c r="H425" s="146">
        <f>SUM(H423:H424)</f>
        <v>0</v>
      </c>
      <c r="I425" s="146">
        <f t="shared" ref="I425:O425" si="103">SUM(I423:I424)</f>
        <v>0</v>
      </c>
      <c r="J425" s="146">
        <f t="shared" si="103"/>
        <v>0</v>
      </c>
      <c r="K425" s="146">
        <f t="shared" si="103"/>
        <v>0</v>
      </c>
      <c r="L425" s="146">
        <f t="shared" si="103"/>
        <v>0</v>
      </c>
      <c r="M425" s="146">
        <f t="shared" si="103"/>
        <v>0</v>
      </c>
      <c r="N425" s="146">
        <f t="shared" si="103"/>
        <v>0</v>
      </c>
      <c r="O425" s="146">
        <f t="shared" si="103"/>
        <v>0</v>
      </c>
      <c r="P425" s="146">
        <f>SUM(P423:P424)</f>
        <v>0</v>
      </c>
      <c r="R425" s="33">
        <f t="shared" si="92"/>
        <v>0</v>
      </c>
      <c r="T425" s="17">
        <v>0</v>
      </c>
      <c r="U425" s="1626">
        <f t="shared" si="101"/>
        <v>0</v>
      </c>
    </row>
    <row r="426" spans="1:21">
      <c r="A426" s="1627">
        <v>417</v>
      </c>
      <c r="B426" s="150"/>
      <c r="C426" s="191"/>
      <c r="D426" s="115"/>
      <c r="E426" s="115"/>
      <c r="G426" s="128"/>
      <c r="H426" s="128"/>
      <c r="I426" s="128"/>
      <c r="J426" s="128"/>
      <c r="K426" s="128"/>
      <c r="L426" s="128"/>
      <c r="M426" s="128"/>
      <c r="N426" s="128"/>
      <c r="O426" s="128"/>
      <c r="P426" s="128"/>
      <c r="R426" s="33">
        <f t="shared" si="92"/>
        <v>0</v>
      </c>
      <c r="U426" s="1626">
        <f t="shared" si="101"/>
        <v>0</v>
      </c>
    </row>
    <row r="427" spans="1:21">
      <c r="A427" s="1627">
        <v>418</v>
      </c>
      <c r="B427" s="151" t="s">
        <v>582</v>
      </c>
      <c r="C427" s="191" t="s">
        <v>450</v>
      </c>
      <c r="D427" s="115"/>
      <c r="E427" s="115"/>
      <c r="G427" s="128"/>
      <c r="H427" s="128"/>
      <c r="I427" s="128"/>
      <c r="J427" s="128"/>
      <c r="K427" s="128"/>
      <c r="L427" s="128"/>
      <c r="M427" s="128"/>
      <c r="N427" s="128"/>
      <c r="O427" s="128"/>
      <c r="P427" s="128"/>
      <c r="R427" s="33">
        <f t="shared" si="92"/>
        <v>0</v>
      </c>
      <c r="U427" s="1626">
        <f t="shared" si="101"/>
        <v>0</v>
      </c>
    </row>
    <row r="428" spans="1:21">
      <c r="A428" s="1627">
        <v>419</v>
      </c>
      <c r="B428" s="150"/>
      <c r="C428" s="191"/>
      <c r="D428" s="115" t="s">
        <v>15</v>
      </c>
      <c r="E428" s="115"/>
      <c r="F428" s="349" t="s">
        <v>538</v>
      </c>
      <c r="G428" s="128">
        <f>'ROR-Model'!W430</f>
        <v>0</v>
      </c>
      <c r="H428" s="128">
        <f>VLOOKUP($F428,range,'COS Alloc Factors'!D$9,FALSE)*$G428</f>
        <v>0</v>
      </c>
      <c r="I428" s="128">
        <f>VLOOKUP($F428,range,'COS Alloc Factors'!E$9,FALSE)*$G428</f>
        <v>0</v>
      </c>
      <c r="J428" s="128">
        <f>VLOOKUP($F428,range,'COS Alloc Factors'!F$9,FALSE)*$G428</f>
        <v>0</v>
      </c>
      <c r="K428" s="128">
        <f>VLOOKUP($F428,range,'COS Alloc Factors'!G$9,FALSE)*$G428</f>
        <v>0</v>
      </c>
      <c r="L428" s="128">
        <f>VLOOKUP($F428,range,'COS Alloc Factors'!H$9,FALSE)*$G428</f>
        <v>0</v>
      </c>
      <c r="M428" s="128">
        <f>VLOOKUP($F428,range,'COS Alloc Factors'!I$9,FALSE)*$G428</f>
        <v>0</v>
      </c>
      <c r="N428" s="128">
        <f>VLOOKUP($F428,range,'COS Alloc Factors'!J$9,FALSE)*$G428</f>
        <v>0</v>
      </c>
      <c r="O428" s="128">
        <f>VLOOKUP($F428,range,'COS Alloc Factors'!K$9,FALSE)*$G428</f>
        <v>0</v>
      </c>
      <c r="P428" s="128">
        <f>SUM(H428:O428)</f>
        <v>0</v>
      </c>
      <c r="R428" s="33">
        <f t="shared" si="92"/>
        <v>0</v>
      </c>
      <c r="T428" s="17">
        <v>0</v>
      </c>
      <c r="U428" s="1626">
        <f t="shared" si="101"/>
        <v>0</v>
      </c>
    </row>
    <row r="429" spans="1:21">
      <c r="A429" s="1627">
        <v>420</v>
      </c>
      <c r="B429" s="150"/>
      <c r="C429" s="191"/>
      <c r="D429" s="115" t="s">
        <v>33</v>
      </c>
      <c r="E429" s="115"/>
      <c r="F429" s="349" t="s">
        <v>538</v>
      </c>
      <c r="G429" s="128">
        <f>'ROR-Model'!W431</f>
        <v>0</v>
      </c>
      <c r="H429" s="128">
        <f>VLOOKUP($F429,range,'COS Alloc Factors'!D$9,FALSE)*$G429</f>
        <v>0</v>
      </c>
      <c r="I429" s="128">
        <f>VLOOKUP($F429,range,'COS Alloc Factors'!E$9,FALSE)*$G429</f>
        <v>0</v>
      </c>
      <c r="J429" s="128">
        <f>VLOOKUP($F429,range,'COS Alloc Factors'!F$9,FALSE)*$G429</f>
        <v>0</v>
      </c>
      <c r="K429" s="128">
        <f>VLOOKUP($F429,range,'COS Alloc Factors'!G$9,FALSE)*$G429</f>
        <v>0</v>
      </c>
      <c r="L429" s="128">
        <f>VLOOKUP($F429,range,'COS Alloc Factors'!H$9,FALSE)*$G429</f>
        <v>0</v>
      </c>
      <c r="M429" s="128">
        <f>VLOOKUP($F429,range,'COS Alloc Factors'!I$9,FALSE)*$G429</f>
        <v>0</v>
      </c>
      <c r="N429" s="128">
        <f>VLOOKUP($F429,range,'COS Alloc Factors'!J$9,FALSE)*$G429</f>
        <v>0</v>
      </c>
      <c r="O429" s="128">
        <f>VLOOKUP($F429,range,'COS Alloc Factors'!K$9,FALSE)*$G429</f>
        <v>0</v>
      </c>
      <c r="P429" s="128">
        <f>SUM(H429:O429)</f>
        <v>0</v>
      </c>
      <c r="R429" s="33">
        <f t="shared" si="92"/>
        <v>0</v>
      </c>
      <c r="T429" s="17">
        <v>0</v>
      </c>
      <c r="U429" s="1626">
        <f t="shared" si="101"/>
        <v>0</v>
      </c>
    </row>
    <row r="430" spans="1:21">
      <c r="A430" s="1627">
        <v>421</v>
      </c>
      <c r="B430" s="150"/>
      <c r="C430" s="191"/>
      <c r="D430" s="115" t="s">
        <v>281</v>
      </c>
      <c r="E430" s="115"/>
      <c r="G430" s="146">
        <f>SUM(G428:G429)</f>
        <v>0</v>
      </c>
      <c r="H430" s="146">
        <f>SUM(H428:H429)</f>
        <v>0</v>
      </c>
      <c r="I430" s="146">
        <f t="shared" ref="I430:O430" si="104">SUM(I428:I429)</f>
        <v>0</v>
      </c>
      <c r="J430" s="146">
        <f t="shared" si="104"/>
        <v>0</v>
      </c>
      <c r="K430" s="146">
        <f t="shared" si="104"/>
        <v>0</v>
      </c>
      <c r="L430" s="146">
        <f t="shared" si="104"/>
        <v>0</v>
      </c>
      <c r="M430" s="146">
        <f t="shared" si="104"/>
        <v>0</v>
      </c>
      <c r="N430" s="146">
        <f t="shared" si="104"/>
        <v>0</v>
      </c>
      <c r="O430" s="146">
        <f t="shared" si="104"/>
        <v>0</v>
      </c>
      <c r="P430" s="146">
        <f>SUM(P428:P429)</f>
        <v>0</v>
      </c>
      <c r="R430" s="33">
        <f t="shared" si="92"/>
        <v>0</v>
      </c>
      <c r="T430" s="17">
        <v>0</v>
      </c>
      <c r="U430" s="1626">
        <f t="shared" si="101"/>
        <v>0</v>
      </c>
    </row>
    <row r="431" spans="1:21">
      <c r="A431" s="1627">
        <v>422</v>
      </c>
      <c r="B431" s="150"/>
      <c r="C431" s="191"/>
      <c r="D431" s="115"/>
      <c r="E431" s="115"/>
      <c r="G431" s="128"/>
      <c r="H431" s="128"/>
      <c r="I431" s="128"/>
      <c r="J431" s="128"/>
      <c r="K431" s="128"/>
      <c r="L431" s="128"/>
      <c r="M431" s="128"/>
      <c r="N431" s="128"/>
      <c r="O431" s="128"/>
      <c r="P431" s="128"/>
      <c r="R431" s="33">
        <f t="shared" si="92"/>
        <v>0</v>
      </c>
      <c r="U431" s="1626">
        <f t="shared" si="101"/>
        <v>0</v>
      </c>
    </row>
    <row r="432" spans="1:21">
      <c r="A432" s="1627">
        <v>423</v>
      </c>
      <c r="B432" s="150" t="s">
        <v>583</v>
      </c>
      <c r="C432" s="191" t="s">
        <v>459</v>
      </c>
      <c r="D432" s="115"/>
      <c r="E432" s="115"/>
      <c r="G432" s="128"/>
      <c r="H432" s="128"/>
      <c r="I432" s="128"/>
      <c r="J432" s="128"/>
      <c r="K432" s="128"/>
      <c r="L432" s="128"/>
      <c r="M432" s="128"/>
      <c r="N432" s="128"/>
      <c r="O432" s="128"/>
      <c r="P432" s="128"/>
      <c r="R432" s="33">
        <f t="shared" si="92"/>
        <v>0</v>
      </c>
      <c r="U432" s="1626">
        <f t="shared" si="101"/>
        <v>0</v>
      </c>
    </row>
    <row r="433" spans="1:21">
      <c r="A433" s="1627">
        <v>424</v>
      </c>
      <c r="B433" s="150"/>
      <c r="C433" s="191"/>
      <c r="D433" s="115" t="s">
        <v>15</v>
      </c>
      <c r="E433" s="115"/>
      <c r="F433" s="349" t="s">
        <v>538</v>
      </c>
      <c r="G433" s="128">
        <f>'ROR-Model'!W435</f>
        <v>0</v>
      </c>
      <c r="H433" s="128">
        <f>VLOOKUP($F433,range,'COS Alloc Factors'!D$9,FALSE)*$G433</f>
        <v>0</v>
      </c>
      <c r="I433" s="128">
        <f>VLOOKUP($F433,range,'COS Alloc Factors'!E$9,FALSE)*$G433</f>
        <v>0</v>
      </c>
      <c r="J433" s="128">
        <f>VLOOKUP($F433,range,'COS Alloc Factors'!F$9,FALSE)*$G433</f>
        <v>0</v>
      </c>
      <c r="K433" s="128">
        <f>VLOOKUP($F433,range,'COS Alloc Factors'!G$9,FALSE)*$G433</f>
        <v>0</v>
      </c>
      <c r="L433" s="128">
        <f>VLOOKUP($F433,range,'COS Alloc Factors'!H$9,FALSE)*$G433</f>
        <v>0</v>
      </c>
      <c r="M433" s="128">
        <f>VLOOKUP($F433,range,'COS Alloc Factors'!I$9,FALSE)*$G433</f>
        <v>0</v>
      </c>
      <c r="N433" s="128">
        <f>VLOOKUP($F433,range,'COS Alloc Factors'!J$9,FALSE)*$G433</f>
        <v>0</v>
      </c>
      <c r="O433" s="128">
        <f>VLOOKUP($F433,range,'COS Alloc Factors'!K$9,FALSE)*$G433</f>
        <v>0</v>
      </c>
      <c r="P433" s="128">
        <f>SUM(H433:O433)</f>
        <v>0</v>
      </c>
      <c r="R433" s="33">
        <f t="shared" si="92"/>
        <v>0</v>
      </c>
      <c r="T433" s="17">
        <v>0</v>
      </c>
      <c r="U433" s="1626">
        <f t="shared" si="101"/>
        <v>0</v>
      </c>
    </row>
    <row r="434" spans="1:21">
      <c r="A434" s="1627">
        <v>425</v>
      </c>
      <c r="B434" s="150"/>
      <c r="C434" s="191"/>
      <c r="D434" s="115" t="s">
        <v>33</v>
      </c>
      <c r="E434" s="115"/>
      <c r="F434" s="349" t="s">
        <v>538</v>
      </c>
      <c r="G434" s="128">
        <f>'ROR-Model'!W436</f>
        <v>0</v>
      </c>
      <c r="H434" s="128">
        <f>VLOOKUP($F434,range,'COS Alloc Factors'!D$9,FALSE)*$G434</f>
        <v>0</v>
      </c>
      <c r="I434" s="128">
        <f>VLOOKUP($F434,range,'COS Alloc Factors'!E$9,FALSE)*$G434</f>
        <v>0</v>
      </c>
      <c r="J434" s="128">
        <f>VLOOKUP($F434,range,'COS Alloc Factors'!F$9,FALSE)*$G434</f>
        <v>0</v>
      </c>
      <c r="K434" s="128">
        <f>VLOOKUP($F434,range,'COS Alloc Factors'!G$9,FALSE)*$G434</f>
        <v>0</v>
      </c>
      <c r="L434" s="128">
        <f>VLOOKUP($F434,range,'COS Alloc Factors'!H$9,FALSE)*$G434</f>
        <v>0</v>
      </c>
      <c r="M434" s="128">
        <f>VLOOKUP($F434,range,'COS Alloc Factors'!I$9,FALSE)*$G434</f>
        <v>0</v>
      </c>
      <c r="N434" s="128">
        <f>VLOOKUP($F434,range,'COS Alloc Factors'!J$9,FALSE)*$G434</f>
        <v>0</v>
      </c>
      <c r="O434" s="128">
        <f>VLOOKUP($F434,range,'COS Alloc Factors'!K$9,FALSE)*$G434</f>
        <v>0</v>
      </c>
      <c r="P434" s="128">
        <f>SUM(H434:O434)</f>
        <v>0</v>
      </c>
      <c r="R434" s="33">
        <f t="shared" si="92"/>
        <v>0</v>
      </c>
      <c r="T434" s="17">
        <v>0</v>
      </c>
      <c r="U434" s="1626">
        <f t="shared" si="101"/>
        <v>0</v>
      </c>
    </row>
    <row r="435" spans="1:21">
      <c r="A435" s="1627">
        <v>426</v>
      </c>
      <c r="B435" s="150"/>
      <c r="C435" s="191"/>
      <c r="D435" s="115" t="s">
        <v>281</v>
      </c>
      <c r="E435" s="115"/>
      <c r="G435" s="146">
        <f>SUM(G433:G434)</f>
        <v>0</v>
      </c>
      <c r="H435" s="146">
        <f>SUM(H433:H434)</f>
        <v>0</v>
      </c>
      <c r="I435" s="146">
        <f t="shared" ref="I435:O435" si="105">SUM(I433:I434)</f>
        <v>0</v>
      </c>
      <c r="J435" s="146">
        <f t="shared" si="105"/>
        <v>0</v>
      </c>
      <c r="K435" s="146">
        <f t="shared" si="105"/>
        <v>0</v>
      </c>
      <c r="L435" s="146">
        <f t="shared" si="105"/>
        <v>0</v>
      </c>
      <c r="M435" s="146">
        <f t="shared" si="105"/>
        <v>0</v>
      </c>
      <c r="N435" s="146">
        <f t="shared" si="105"/>
        <v>0</v>
      </c>
      <c r="O435" s="146">
        <f t="shared" si="105"/>
        <v>0</v>
      </c>
      <c r="P435" s="146">
        <f>SUM(P433:P434)</f>
        <v>0</v>
      </c>
      <c r="R435" s="33">
        <f t="shared" ref="R435:R498" si="106">P435-G435</f>
        <v>0</v>
      </c>
      <c r="T435" s="17">
        <v>0</v>
      </c>
      <c r="U435" s="1626">
        <f t="shared" si="101"/>
        <v>0</v>
      </c>
    </row>
    <row r="436" spans="1:21">
      <c r="A436" s="1627">
        <v>427</v>
      </c>
      <c r="B436" s="150"/>
      <c r="C436" s="191"/>
      <c r="D436" s="115"/>
      <c r="E436" s="115"/>
      <c r="G436" s="128"/>
      <c r="H436" s="128"/>
      <c r="I436" s="128"/>
      <c r="J436" s="128"/>
      <c r="K436" s="128"/>
      <c r="L436" s="128"/>
      <c r="M436" s="128"/>
      <c r="N436" s="128"/>
      <c r="O436" s="128"/>
      <c r="P436" s="128"/>
      <c r="R436" s="33">
        <f t="shared" si="106"/>
        <v>0</v>
      </c>
      <c r="U436" s="1626">
        <f t="shared" si="101"/>
        <v>0</v>
      </c>
    </row>
    <row r="437" spans="1:21">
      <c r="A437" s="1627">
        <v>428</v>
      </c>
      <c r="B437" s="150" t="s">
        <v>584</v>
      </c>
      <c r="C437" s="191" t="s">
        <v>460</v>
      </c>
      <c r="D437" s="115"/>
      <c r="E437" s="115"/>
      <c r="G437" s="128"/>
      <c r="H437" s="128"/>
      <c r="I437" s="128"/>
      <c r="J437" s="128"/>
      <c r="K437" s="128"/>
      <c r="L437" s="128"/>
      <c r="M437" s="128"/>
      <c r="N437" s="128"/>
      <c r="O437" s="128"/>
      <c r="P437" s="128"/>
      <c r="R437" s="33">
        <f t="shared" si="106"/>
        <v>0</v>
      </c>
      <c r="U437" s="1626">
        <f t="shared" si="101"/>
        <v>0</v>
      </c>
    </row>
    <row r="438" spans="1:21">
      <c r="A438" s="1627">
        <v>429</v>
      </c>
      <c r="B438" s="150"/>
      <c r="C438" s="191"/>
      <c r="D438" s="115" t="s">
        <v>15</v>
      </c>
      <c r="E438" s="115"/>
      <c r="F438" s="349" t="s">
        <v>538</v>
      </c>
      <c r="G438" s="128">
        <f>'ROR-Model'!W440</f>
        <v>0</v>
      </c>
      <c r="H438" s="128">
        <f>VLOOKUP($F438,range,'COS Alloc Factors'!D$9,FALSE)*$G438</f>
        <v>0</v>
      </c>
      <c r="I438" s="128">
        <f>VLOOKUP($F438,range,'COS Alloc Factors'!E$9,FALSE)*$G438</f>
        <v>0</v>
      </c>
      <c r="J438" s="128">
        <f>VLOOKUP($F438,range,'COS Alloc Factors'!F$9,FALSE)*$G438</f>
        <v>0</v>
      </c>
      <c r="K438" s="128">
        <f>VLOOKUP($F438,range,'COS Alloc Factors'!G$9,FALSE)*$G438</f>
        <v>0</v>
      </c>
      <c r="L438" s="128">
        <f>VLOOKUP($F438,range,'COS Alloc Factors'!H$9,FALSE)*$G438</f>
        <v>0</v>
      </c>
      <c r="M438" s="128">
        <f>VLOOKUP($F438,range,'COS Alloc Factors'!I$9,FALSE)*$G438</f>
        <v>0</v>
      </c>
      <c r="N438" s="128">
        <f>VLOOKUP($F438,range,'COS Alloc Factors'!J$9,FALSE)*$G438</f>
        <v>0</v>
      </c>
      <c r="O438" s="128">
        <f>VLOOKUP($F438,range,'COS Alloc Factors'!K$9,FALSE)*$G438</f>
        <v>0</v>
      </c>
      <c r="P438" s="128">
        <f>SUM(H438:O438)</f>
        <v>0</v>
      </c>
      <c r="R438" s="33">
        <f t="shared" si="106"/>
        <v>0</v>
      </c>
      <c r="T438" s="17">
        <v>0</v>
      </c>
      <c r="U438" s="1626">
        <f t="shared" si="101"/>
        <v>0</v>
      </c>
    </row>
    <row r="439" spans="1:21">
      <c r="A439" s="1627">
        <v>430</v>
      </c>
      <c r="B439" s="150"/>
      <c r="C439" s="191"/>
      <c r="D439" s="115" t="s">
        <v>33</v>
      </c>
      <c r="E439" s="115"/>
      <c r="F439" s="349" t="s">
        <v>538</v>
      </c>
      <c r="G439" s="128">
        <f>'ROR-Model'!W441</f>
        <v>0</v>
      </c>
      <c r="H439" s="128">
        <f>VLOOKUP($F439,range,'COS Alloc Factors'!D$9,FALSE)*$G439</f>
        <v>0</v>
      </c>
      <c r="I439" s="128">
        <f>VLOOKUP($F439,range,'COS Alloc Factors'!E$9,FALSE)*$G439</f>
        <v>0</v>
      </c>
      <c r="J439" s="128">
        <f>VLOOKUP($F439,range,'COS Alloc Factors'!F$9,FALSE)*$G439</f>
        <v>0</v>
      </c>
      <c r="K439" s="128">
        <f>VLOOKUP($F439,range,'COS Alloc Factors'!G$9,FALSE)*$G439</f>
        <v>0</v>
      </c>
      <c r="L439" s="128">
        <f>VLOOKUP($F439,range,'COS Alloc Factors'!H$9,FALSE)*$G439</f>
        <v>0</v>
      </c>
      <c r="M439" s="128">
        <f>VLOOKUP($F439,range,'COS Alloc Factors'!I$9,FALSE)*$G439</f>
        <v>0</v>
      </c>
      <c r="N439" s="128">
        <f>VLOOKUP($F439,range,'COS Alloc Factors'!J$9,FALSE)*$G439</f>
        <v>0</v>
      </c>
      <c r="O439" s="128">
        <f>VLOOKUP($F439,range,'COS Alloc Factors'!K$9,FALSE)*$G439</f>
        <v>0</v>
      </c>
      <c r="P439" s="128">
        <f>SUM(H439:O439)</f>
        <v>0</v>
      </c>
      <c r="R439" s="33">
        <f t="shared" si="106"/>
        <v>0</v>
      </c>
      <c r="T439" s="17">
        <v>0</v>
      </c>
      <c r="U439" s="1626">
        <f t="shared" si="101"/>
        <v>0</v>
      </c>
    </row>
    <row r="440" spans="1:21">
      <c r="A440" s="1627">
        <v>431</v>
      </c>
      <c r="B440" s="150"/>
      <c r="C440" s="191"/>
      <c r="D440" s="115" t="s">
        <v>281</v>
      </c>
      <c r="E440" s="115"/>
      <c r="G440" s="146">
        <f>SUM(G438:G439)</f>
        <v>0</v>
      </c>
      <c r="H440" s="146">
        <f>SUM(H438:H439)</f>
        <v>0</v>
      </c>
      <c r="I440" s="146">
        <f t="shared" ref="I440:O440" si="107">SUM(I438:I439)</f>
        <v>0</v>
      </c>
      <c r="J440" s="146">
        <f t="shared" si="107"/>
        <v>0</v>
      </c>
      <c r="K440" s="146">
        <f t="shared" si="107"/>
        <v>0</v>
      </c>
      <c r="L440" s="146">
        <f t="shared" si="107"/>
        <v>0</v>
      </c>
      <c r="M440" s="146">
        <f t="shared" si="107"/>
        <v>0</v>
      </c>
      <c r="N440" s="146">
        <f t="shared" si="107"/>
        <v>0</v>
      </c>
      <c r="O440" s="146">
        <f t="shared" si="107"/>
        <v>0</v>
      </c>
      <c r="P440" s="146">
        <f>SUM(P438:P439)</f>
        <v>0</v>
      </c>
      <c r="R440" s="33">
        <f t="shared" si="106"/>
        <v>0</v>
      </c>
      <c r="T440" s="17">
        <v>0</v>
      </c>
      <c r="U440" s="1626">
        <f t="shared" si="101"/>
        <v>0</v>
      </c>
    </row>
    <row r="441" spans="1:21">
      <c r="A441" s="1627">
        <v>432</v>
      </c>
      <c r="B441" s="150"/>
      <c r="C441" s="191"/>
      <c r="D441" s="115"/>
      <c r="E441" s="115"/>
      <c r="G441" s="128"/>
      <c r="H441" s="128"/>
      <c r="I441" s="128"/>
      <c r="J441" s="128"/>
      <c r="K441" s="128"/>
      <c r="L441" s="128"/>
      <c r="M441" s="128"/>
      <c r="N441" s="128"/>
      <c r="O441" s="128"/>
      <c r="P441" s="128"/>
      <c r="R441" s="33">
        <f t="shared" si="106"/>
        <v>0</v>
      </c>
      <c r="U441" s="1626">
        <f t="shared" si="101"/>
        <v>0</v>
      </c>
    </row>
    <row r="442" spans="1:21">
      <c r="A442" s="1627">
        <v>433</v>
      </c>
      <c r="B442" s="150" t="s">
        <v>585</v>
      </c>
      <c r="C442" s="191" t="s">
        <v>461</v>
      </c>
      <c r="D442" s="115"/>
      <c r="E442" s="115"/>
      <c r="G442" s="128"/>
      <c r="H442" s="128"/>
      <c r="I442" s="128"/>
      <c r="J442" s="128"/>
      <c r="K442" s="128"/>
      <c r="L442" s="128"/>
      <c r="M442" s="128"/>
      <c r="N442" s="128"/>
      <c r="O442" s="128"/>
      <c r="P442" s="128"/>
      <c r="R442" s="33">
        <f t="shared" si="106"/>
        <v>0</v>
      </c>
      <c r="U442" s="1626">
        <f t="shared" si="101"/>
        <v>0</v>
      </c>
    </row>
    <row r="443" spans="1:21">
      <c r="A443" s="1627">
        <v>434</v>
      </c>
      <c r="B443" s="150"/>
      <c r="C443" s="191"/>
      <c r="D443" s="115" t="s">
        <v>15</v>
      </c>
      <c r="E443" s="115"/>
      <c r="F443" s="349" t="s">
        <v>538</v>
      </c>
      <c r="G443" s="128">
        <f>'ROR-Model'!W445</f>
        <v>0</v>
      </c>
      <c r="H443" s="128">
        <f>VLOOKUP($F443,range,'COS Alloc Factors'!D$9,FALSE)*$G443</f>
        <v>0</v>
      </c>
      <c r="I443" s="128">
        <f>VLOOKUP($F443,range,'COS Alloc Factors'!E$9,FALSE)*$G443</f>
        <v>0</v>
      </c>
      <c r="J443" s="128">
        <f>VLOOKUP($F443,range,'COS Alloc Factors'!F$9,FALSE)*$G443</f>
        <v>0</v>
      </c>
      <c r="K443" s="128">
        <f>VLOOKUP($F443,range,'COS Alloc Factors'!G$9,FALSE)*$G443</f>
        <v>0</v>
      </c>
      <c r="L443" s="128">
        <f>VLOOKUP($F443,range,'COS Alloc Factors'!H$9,FALSE)*$G443</f>
        <v>0</v>
      </c>
      <c r="M443" s="128">
        <f>VLOOKUP($F443,range,'COS Alloc Factors'!I$9,FALSE)*$G443</f>
        <v>0</v>
      </c>
      <c r="N443" s="128">
        <f>VLOOKUP($F443,range,'COS Alloc Factors'!J$9,FALSE)*$G443</f>
        <v>0</v>
      </c>
      <c r="O443" s="128">
        <f>VLOOKUP($F443,range,'COS Alloc Factors'!K$9,FALSE)*$G443</f>
        <v>0</v>
      </c>
      <c r="P443" s="128">
        <f>SUM(H443:O443)</f>
        <v>0</v>
      </c>
      <c r="R443" s="33">
        <f t="shared" si="106"/>
        <v>0</v>
      </c>
      <c r="T443" s="17">
        <v>0</v>
      </c>
      <c r="U443" s="1626">
        <f t="shared" si="101"/>
        <v>0</v>
      </c>
    </row>
    <row r="444" spans="1:21">
      <c r="A444" s="1627">
        <v>435</v>
      </c>
      <c r="B444" s="150"/>
      <c r="C444" s="191"/>
      <c r="D444" s="115" t="s">
        <v>33</v>
      </c>
      <c r="E444" s="115"/>
      <c r="F444" s="349" t="s">
        <v>538</v>
      </c>
      <c r="G444" s="128">
        <f>'ROR-Model'!W446</f>
        <v>0</v>
      </c>
      <c r="H444" s="128">
        <f>VLOOKUP($F444,range,'COS Alloc Factors'!D$9,FALSE)*$G444</f>
        <v>0</v>
      </c>
      <c r="I444" s="128">
        <f>VLOOKUP($F444,range,'COS Alloc Factors'!E$9,FALSE)*$G444</f>
        <v>0</v>
      </c>
      <c r="J444" s="128">
        <f>VLOOKUP($F444,range,'COS Alloc Factors'!F$9,FALSE)*$G444</f>
        <v>0</v>
      </c>
      <c r="K444" s="128">
        <f>VLOOKUP($F444,range,'COS Alloc Factors'!G$9,FALSE)*$G444</f>
        <v>0</v>
      </c>
      <c r="L444" s="128">
        <f>VLOOKUP($F444,range,'COS Alloc Factors'!H$9,FALSE)*$G444</f>
        <v>0</v>
      </c>
      <c r="M444" s="128">
        <f>VLOOKUP($F444,range,'COS Alloc Factors'!I$9,FALSE)*$G444</f>
        <v>0</v>
      </c>
      <c r="N444" s="128">
        <f>VLOOKUP($F444,range,'COS Alloc Factors'!J$9,FALSE)*$G444</f>
        <v>0</v>
      </c>
      <c r="O444" s="128">
        <f>VLOOKUP($F444,range,'COS Alloc Factors'!K$9,FALSE)*$G444</f>
        <v>0</v>
      </c>
      <c r="P444" s="128">
        <f>SUM(H444:O444)</f>
        <v>0</v>
      </c>
      <c r="R444" s="33">
        <f t="shared" si="106"/>
        <v>0</v>
      </c>
      <c r="T444" s="17">
        <v>0</v>
      </c>
      <c r="U444" s="1626">
        <f t="shared" si="101"/>
        <v>0</v>
      </c>
    </row>
    <row r="445" spans="1:21">
      <c r="A445" s="1627">
        <v>436</v>
      </c>
      <c r="B445" s="150"/>
      <c r="C445" s="191"/>
      <c r="D445" s="115" t="s">
        <v>281</v>
      </c>
      <c r="E445" s="115"/>
      <c r="G445" s="146">
        <f>SUM(G443:G444)</f>
        <v>0</v>
      </c>
      <c r="H445" s="146">
        <f>SUM(H443:H444)</f>
        <v>0</v>
      </c>
      <c r="I445" s="146">
        <f t="shared" ref="I445:O445" si="108">SUM(I443:I444)</f>
        <v>0</v>
      </c>
      <c r="J445" s="146">
        <f t="shared" si="108"/>
        <v>0</v>
      </c>
      <c r="K445" s="146">
        <f t="shared" si="108"/>
        <v>0</v>
      </c>
      <c r="L445" s="146">
        <f t="shared" si="108"/>
        <v>0</v>
      </c>
      <c r="M445" s="146">
        <f t="shared" si="108"/>
        <v>0</v>
      </c>
      <c r="N445" s="146">
        <f t="shared" si="108"/>
        <v>0</v>
      </c>
      <c r="O445" s="146">
        <f t="shared" si="108"/>
        <v>0</v>
      </c>
      <c r="P445" s="146">
        <f>SUM(P443:P444)</f>
        <v>0</v>
      </c>
      <c r="R445" s="33">
        <f t="shared" si="106"/>
        <v>0</v>
      </c>
      <c r="T445" s="17">
        <v>0</v>
      </c>
      <c r="U445" s="1626">
        <f t="shared" si="101"/>
        <v>0</v>
      </c>
    </row>
    <row r="446" spans="1:21">
      <c r="A446" s="1627">
        <v>437</v>
      </c>
      <c r="B446" s="150"/>
      <c r="C446" s="191"/>
      <c r="D446" s="115"/>
      <c r="E446" s="115"/>
      <c r="G446" s="128"/>
      <c r="H446" s="128"/>
      <c r="I446" s="128"/>
      <c r="J446" s="128"/>
      <c r="K446" s="128"/>
      <c r="L446" s="128"/>
      <c r="M446" s="128"/>
      <c r="N446" s="128"/>
      <c r="O446" s="128"/>
      <c r="P446" s="128"/>
      <c r="R446" s="33">
        <f t="shared" si="106"/>
        <v>0</v>
      </c>
      <c r="U446" s="1626">
        <f t="shared" si="101"/>
        <v>0</v>
      </c>
    </row>
    <row r="447" spans="1:21">
      <c r="A447" s="1627">
        <v>438</v>
      </c>
      <c r="B447" s="150" t="s">
        <v>586</v>
      </c>
      <c r="C447" s="191" t="s">
        <v>462</v>
      </c>
      <c r="D447" s="115"/>
      <c r="E447" s="115"/>
      <c r="G447" s="128"/>
      <c r="H447" s="128"/>
      <c r="I447" s="128"/>
      <c r="J447" s="128"/>
      <c r="K447" s="128"/>
      <c r="L447" s="128"/>
      <c r="M447" s="128"/>
      <c r="N447" s="128"/>
      <c r="O447" s="128"/>
      <c r="P447" s="128"/>
      <c r="R447" s="33">
        <f t="shared" si="106"/>
        <v>0</v>
      </c>
      <c r="U447" s="1626">
        <f t="shared" si="101"/>
        <v>0</v>
      </c>
    </row>
    <row r="448" spans="1:21">
      <c r="A448" s="1627">
        <v>439</v>
      </c>
      <c r="B448" s="150"/>
      <c r="C448" s="191"/>
      <c r="D448" s="115" t="s">
        <v>15</v>
      </c>
      <c r="E448" s="115"/>
      <c r="F448" s="239" t="s">
        <v>800</v>
      </c>
      <c r="G448" s="128">
        <f>'ROR-Model'!W450</f>
        <v>0</v>
      </c>
      <c r="H448" s="128">
        <f>VLOOKUP($F448,range,'COS Alloc Factors'!D$9,FALSE)*$G448</f>
        <v>0</v>
      </c>
      <c r="I448" s="128">
        <f>VLOOKUP($F448,range,'COS Alloc Factors'!E$9,FALSE)*$G448</f>
        <v>0</v>
      </c>
      <c r="J448" s="128">
        <f>VLOOKUP($F448,range,'COS Alloc Factors'!F$9,FALSE)*$G448</f>
        <v>0</v>
      </c>
      <c r="K448" s="128">
        <f>VLOOKUP($F448,range,'COS Alloc Factors'!G$9,FALSE)*$G448</f>
        <v>0</v>
      </c>
      <c r="L448" s="128">
        <f>VLOOKUP($F448,range,'COS Alloc Factors'!H$9,FALSE)*$G448</f>
        <v>0</v>
      </c>
      <c r="M448" s="128">
        <f>VLOOKUP($F448,range,'COS Alloc Factors'!I$9,FALSE)*$G448</f>
        <v>0</v>
      </c>
      <c r="N448" s="128">
        <f>VLOOKUP($F448,range,'COS Alloc Factors'!J$9,FALSE)*$G448</f>
        <v>0</v>
      </c>
      <c r="O448" s="128">
        <f>VLOOKUP($F448,range,'COS Alloc Factors'!K$9,FALSE)*$G448</f>
        <v>0</v>
      </c>
      <c r="P448" s="128">
        <f>SUM(H448:O448)</f>
        <v>0</v>
      </c>
      <c r="R448" s="33">
        <f t="shared" si="106"/>
        <v>0</v>
      </c>
      <c r="T448" s="17">
        <v>0</v>
      </c>
      <c r="U448" s="1626">
        <f t="shared" si="101"/>
        <v>0</v>
      </c>
    </row>
    <row r="449" spans="1:21">
      <c r="A449" s="1627">
        <v>440</v>
      </c>
      <c r="B449" s="150"/>
      <c r="C449" s="191"/>
      <c r="D449" s="115" t="s">
        <v>33</v>
      </c>
      <c r="E449" s="115"/>
      <c r="F449" s="239" t="s">
        <v>800</v>
      </c>
      <c r="G449" s="128">
        <f>'ROR-Model'!W451</f>
        <v>0</v>
      </c>
      <c r="H449" s="128">
        <f>VLOOKUP($F449,range,'COS Alloc Factors'!D$9,FALSE)*$G449</f>
        <v>0</v>
      </c>
      <c r="I449" s="128">
        <f>VLOOKUP($F449,range,'COS Alloc Factors'!E$9,FALSE)*$G449</f>
        <v>0</v>
      </c>
      <c r="J449" s="128">
        <f>VLOOKUP($F449,range,'COS Alloc Factors'!F$9,FALSE)*$G449</f>
        <v>0</v>
      </c>
      <c r="K449" s="128">
        <f>VLOOKUP($F449,range,'COS Alloc Factors'!G$9,FALSE)*$G449</f>
        <v>0</v>
      </c>
      <c r="L449" s="128">
        <f>VLOOKUP($F449,range,'COS Alloc Factors'!H$9,FALSE)*$G449</f>
        <v>0</v>
      </c>
      <c r="M449" s="128">
        <f>VLOOKUP($F449,range,'COS Alloc Factors'!I$9,FALSE)*$G449</f>
        <v>0</v>
      </c>
      <c r="N449" s="128">
        <f>VLOOKUP($F449,range,'COS Alloc Factors'!J$9,FALSE)*$G449</f>
        <v>0</v>
      </c>
      <c r="O449" s="128">
        <f>VLOOKUP($F449,range,'COS Alloc Factors'!K$9,FALSE)*$G449</f>
        <v>0</v>
      </c>
      <c r="P449" s="128">
        <f>SUM(H449:O449)</f>
        <v>0</v>
      </c>
      <c r="R449" s="33">
        <f t="shared" si="106"/>
        <v>0</v>
      </c>
      <c r="T449" s="17">
        <v>0</v>
      </c>
      <c r="U449" s="1626">
        <f t="shared" si="101"/>
        <v>0</v>
      </c>
    </row>
    <row r="450" spans="1:21">
      <c r="A450" s="1627">
        <v>441</v>
      </c>
      <c r="B450" s="150"/>
      <c r="C450" s="191"/>
      <c r="D450" s="115" t="s">
        <v>281</v>
      </c>
      <c r="E450" s="115"/>
      <c r="G450" s="146">
        <f>SUM(G448:G449)</f>
        <v>0</v>
      </c>
      <c r="H450" s="146">
        <f>SUM(H448:H449)</f>
        <v>0</v>
      </c>
      <c r="I450" s="146">
        <f t="shared" ref="I450:O450" si="109">SUM(I448:I449)</f>
        <v>0</v>
      </c>
      <c r="J450" s="146">
        <f t="shared" si="109"/>
        <v>0</v>
      </c>
      <c r="K450" s="146">
        <f t="shared" si="109"/>
        <v>0</v>
      </c>
      <c r="L450" s="146">
        <f t="shared" si="109"/>
        <v>0</v>
      </c>
      <c r="M450" s="146">
        <f t="shared" si="109"/>
        <v>0</v>
      </c>
      <c r="N450" s="146">
        <f t="shared" si="109"/>
        <v>0</v>
      </c>
      <c r="O450" s="146">
        <f t="shared" si="109"/>
        <v>0</v>
      </c>
      <c r="P450" s="146">
        <f>SUM(P448:P449)</f>
        <v>0</v>
      </c>
      <c r="R450" s="33">
        <f t="shared" si="106"/>
        <v>0</v>
      </c>
      <c r="T450" s="17">
        <v>0</v>
      </c>
      <c r="U450" s="1626">
        <f t="shared" si="101"/>
        <v>0</v>
      </c>
    </row>
    <row r="451" spans="1:21">
      <c r="A451" s="1627">
        <v>442</v>
      </c>
      <c r="B451" s="152"/>
      <c r="C451" s="189"/>
      <c r="D451" s="111"/>
      <c r="E451" s="111"/>
      <c r="G451" s="128"/>
      <c r="H451" s="128"/>
      <c r="I451" s="128"/>
      <c r="J451" s="128"/>
      <c r="K451" s="128"/>
      <c r="L451" s="128"/>
      <c r="M451" s="128"/>
      <c r="N451" s="128"/>
      <c r="O451" s="128"/>
      <c r="P451" s="128"/>
      <c r="R451" s="33">
        <f t="shared" si="106"/>
        <v>0</v>
      </c>
      <c r="U451" s="1626">
        <f t="shared" si="101"/>
        <v>0</v>
      </c>
    </row>
    <row r="452" spans="1:21">
      <c r="A452" s="1627">
        <v>443</v>
      </c>
      <c r="B452" s="152">
        <v>4891</v>
      </c>
      <c r="C452" s="131" t="s">
        <v>418</v>
      </c>
      <c r="D452" s="111"/>
      <c r="E452" s="111"/>
      <c r="G452" s="128"/>
      <c r="H452" s="128"/>
      <c r="I452" s="128"/>
      <c r="J452" s="128"/>
      <c r="K452" s="128"/>
      <c r="L452" s="128"/>
      <c r="M452" s="128"/>
      <c r="N452" s="128"/>
      <c r="O452" s="128"/>
      <c r="P452" s="128"/>
      <c r="R452" s="33">
        <f t="shared" si="106"/>
        <v>0</v>
      </c>
      <c r="U452" s="1626">
        <f t="shared" si="101"/>
        <v>0</v>
      </c>
    </row>
    <row r="453" spans="1:21">
      <c r="A453" s="1627">
        <v>444</v>
      </c>
      <c r="B453" s="152"/>
      <c r="C453" s="189"/>
      <c r="D453" s="111" t="s">
        <v>15</v>
      </c>
      <c r="E453" s="111"/>
      <c r="F453" s="239" t="s">
        <v>528</v>
      </c>
      <c r="G453" s="128">
        <f>'ROR-Model'!W455</f>
        <v>24606.13</v>
      </c>
      <c r="H453" s="128">
        <f>VLOOKUP($F453,range,'COS Alloc Factors'!D$9,FALSE)*$G453</f>
        <v>21622.930080787177</v>
      </c>
      <c r="I453" s="128">
        <f>VLOOKUP($F453,range,'COS Alloc Factors'!E$9,FALSE)*$G453</f>
        <v>0</v>
      </c>
      <c r="J453" s="128">
        <f>VLOOKUP($F453,range,'COS Alloc Factors'!F$9,FALSE)*$G453</f>
        <v>0</v>
      </c>
      <c r="K453" s="128">
        <f>VLOOKUP($F453,range,'COS Alloc Factors'!G$9,FALSE)*$G453</f>
        <v>591.26184698332634</v>
      </c>
      <c r="L453" s="128">
        <f>VLOOKUP($F453,range,'COS Alloc Factors'!H$9,FALSE)*$G453</f>
        <v>0</v>
      </c>
      <c r="M453" s="128">
        <f>VLOOKUP($F453,range,'COS Alloc Factors'!I$9,FALSE)*$G453</f>
        <v>1449.1745459820629</v>
      </c>
      <c r="N453" s="128">
        <f>VLOOKUP($F453,range,'COS Alloc Factors'!J$9,FALSE)*$G453</f>
        <v>894.74148852567782</v>
      </c>
      <c r="O453" s="128">
        <f>VLOOKUP($F453,range,'COS Alloc Factors'!K$9,FALSE)*$G453</f>
        <v>48.022037721759723</v>
      </c>
      <c r="P453" s="128">
        <f>SUM(H453:O453)</f>
        <v>24606.13</v>
      </c>
      <c r="R453" s="33">
        <f t="shared" si="106"/>
        <v>0</v>
      </c>
      <c r="T453" s="17">
        <v>21634.444842660188</v>
      </c>
      <c r="U453" s="1626">
        <f t="shared" si="101"/>
        <v>-21634.444842660188</v>
      </c>
    </row>
    <row r="454" spans="1:21">
      <c r="A454" s="1627">
        <v>445</v>
      </c>
      <c r="B454" s="152"/>
      <c r="C454" s="189"/>
      <c r="D454" s="111" t="s">
        <v>33</v>
      </c>
      <c r="E454" s="111"/>
      <c r="F454" s="239" t="s">
        <v>528</v>
      </c>
      <c r="G454" s="128">
        <f>'ROR-Model'!W456</f>
        <v>0</v>
      </c>
      <c r="H454" s="128">
        <f>VLOOKUP($F454,range,'COS Alloc Factors'!D$9,FALSE)*$G454</f>
        <v>0</v>
      </c>
      <c r="I454" s="128">
        <f>VLOOKUP($F454,range,'COS Alloc Factors'!E$9,FALSE)*$G454</f>
        <v>0</v>
      </c>
      <c r="J454" s="128">
        <f>VLOOKUP($F454,range,'COS Alloc Factors'!F$9,FALSE)*$G454</f>
        <v>0</v>
      </c>
      <c r="K454" s="128">
        <f>VLOOKUP($F454,range,'COS Alloc Factors'!G$9,FALSE)*$G454</f>
        <v>0</v>
      </c>
      <c r="L454" s="128">
        <f>VLOOKUP($F454,range,'COS Alloc Factors'!H$9,FALSE)*$G454</f>
        <v>0</v>
      </c>
      <c r="M454" s="128">
        <f>VLOOKUP($F454,range,'COS Alloc Factors'!I$9,FALSE)*$G454</f>
        <v>0</v>
      </c>
      <c r="N454" s="128">
        <f>VLOOKUP($F454,range,'COS Alloc Factors'!J$9,FALSE)*$G454</f>
        <v>0</v>
      </c>
      <c r="O454" s="128">
        <f>VLOOKUP($F454,range,'COS Alloc Factors'!K$9,FALSE)*$G454</f>
        <v>0</v>
      </c>
      <c r="P454" s="128">
        <f>SUM(H454:O454)</f>
        <v>0</v>
      </c>
      <c r="R454" s="33">
        <f t="shared" si="106"/>
        <v>0</v>
      </c>
      <c r="T454" s="17">
        <v>0</v>
      </c>
      <c r="U454" s="1626">
        <f t="shared" si="101"/>
        <v>0</v>
      </c>
    </row>
    <row r="455" spans="1:21">
      <c r="A455" s="1627">
        <v>446</v>
      </c>
      <c r="B455" s="152"/>
      <c r="C455" s="189"/>
      <c r="D455" s="111" t="s">
        <v>281</v>
      </c>
      <c r="E455" s="111"/>
      <c r="G455" s="146">
        <f>SUM(G453:G454)</f>
        <v>24606.13</v>
      </c>
      <c r="H455" s="146">
        <f>SUM(H453:H454)</f>
        <v>21622.930080787177</v>
      </c>
      <c r="I455" s="146">
        <f t="shared" ref="I455:O455" si="110">SUM(I453:I454)</f>
        <v>0</v>
      </c>
      <c r="J455" s="146">
        <f t="shared" si="110"/>
        <v>0</v>
      </c>
      <c r="K455" s="146">
        <f t="shared" si="110"/>
        <v>591.26184698332634</v>
      </c>
      <c r="L455" s="146">
        <f t="shared" si="110"/>
        <v>0</v>
      </c>
      <c r="M455" s="146">
        <f t="shared" si="110"/>
        <v>1449.1745459820629</v>
      </c>
      <c r="N455" s="146">
        <f t="shared" si="110"/>
        <v>894.74148852567782</v>
      </c>
      <c r="O455" s="146">
        <f t="shared" si="110"/>
        <v>48.022037721759723</v>
      </c>
      <c r="P455" s="146">
        <f>SUM(P453:P454)</f>
        <v>24606.13</v>
      </c>
      <c r="R455" s="33">
        <f t="shared" si="106"/>
        <v>0</v>
      </c>
      <c r="T455" s="17">
        <v>21634.444842660188</v>
      </c>
      <c r="U455" s="1626">
        <f t="shared" si="101"/>
        <v>-21634.444842660188</v>
      </c>
    </row>
    <row r="456" spans="1:21">
      <c r="A456" s="1627">
        <v>447</v>
      </c>
      <c r="B456" s="152"/>
      <c r="C456" s="189"/>
      <c r="D456" s="111"/>
      <c r="E456" s="111"/>
      <c r="G456" s="128"/>
      <c r="H456" s="128"/>
      <c r="I456" s="128"/>
      <c r="J456" s="128"/>
      <c r="K456" s="128"/>
      <c r="L456" s="128"/>
      <c r="M456" s="128"/>
      <c r="N456" s="128"/>
      <c r="O456" s="128"/>
      <c r="P456" s="128"/>
      <c r="R456" s="33">
        <f t="shared" si="106"/>
        <v>0</v>
      </c>
      <c r="U456" s="1626">
        <f t="shared" si="101"/>
        <v>0</v>
      </c>
    </row>
    <row r="457" spans="1:21">
      <c r="A457" s="1627">
        <v>448</v>
      </c>
      <c r="B457" s="152">
        <v>490</v>
      </c>
      <c r="C457" s="189" t="s">
        <v>464</v>
      </c>
      <c r="D457" s="111"/>
      <c r="E457" s="111"/>
      <c r="G457" s="128"/>
      <c r="H457" s="128"/>
      <c r="I457" s="128"/>
      <c r="J457" s="128"/>
      <c r="K457" s="128"/>
      <c r="L457" s="128"/>
      <c r="M457" s="128"/>
      <c r="N457" s="128"/>
      <c r="O457" s="128"/>
      <c r="P457" s="128"/>
      <c r="R457" s="33">
        <f t="shared" si="106"/>
        <v>0</v>
      </c>
      <c r="U457" s="1626">
        <f t="shared" si="101"/>
        <v>0</v>
      </c>
    </row>
    <row r="458" spans="1:21">
      <c r="A458" s="1627">
        <v>449</v>
      </c>
      <c r="B458" s="152"/>
      <c r="C458" s="189"/>
      <c r="D458" s="111" t="s">
        <v>15</v>
      </c>
      <c r="E458" s="111"/>
      <c r="F458" s="349" t="s">
        <v>538</v>
      </c>
      <c r="G458" s="128">
        <f>'ROR-Model'!W460</f>
        <v>0</v>
      </c>
      <c r="H458" s="128">
        <f>VLOOKUP($F458,range,'COS Alloc Factors'!D$9,FALSE)*$G458</f>
        <v>0</v>
      </c>
      <c r="I458" s="128">
        <f>VLOOKUP($F458,range,'COS Alloc Factors'!E$9,FALSE)*$G458</f>
        <v>0</v>
      </c>
      <c r="J458" s="128">
        <f>VLOOKUP($F458,range,'COS Alloc Factors'!F$9,FALSE)*$G458</f>
        <v>0</v>
      </c>
      <c r="K458" s="128">
        <f>VLOOKUP($F458,range,'COS Alloc Factors'!G$9,FALSE)*$G458</f>
        <v>0</v>
      </c>
      <c r="L458" s="128">
        <f>VLOOKUP($F458,range,'COS Alloc Factors'!H$9,FALSE)*$G458</f>
        <v>0</v>
      </c>
      <c r="M458" s="128">
        <f>VLOOKUP($F458,range,'COS Alloc Factors'!I$9,FALSE)*$G458</f>
        <v>0</v>
      </c>
      <c r="N458" s="128">
        <f>VLOOKUP($F458,range,'COS Alloc Factors'!J$9,FALSE)*$G458</f>
        <v>0</v>
      </c>
      <c r="O458" s="128">
        <f>VLOOKUP($F458,range,'COS Alloc Factors'!K$9,FALSE)*$G458</f>
        <v>0</v>
      </c>
      <c r="P458" s="128">
        <f>SUM(H458:O458)</f>
        <v>0</v>
      </c>
      <c r="R458" s="33">
        <f t="shared" si="106"/>
        <v>0</v>
      </c>
      <c r="T458" s="17">
        <v>0</v>
      </c>
      <c r="U458" s="1626">
        <f t="shared" si="101"/>
        <v>0</v>
      </c>
    </row>
    <row r="459" spans="1:21">
      <c r="A459" s="1627">
        <v>450</v>
      </c>
      <c r="B459" s="152"/>
      <c r="C459" s="189"/>
      <c r="D459" s="111" t="s">
        <v>33</v>
      </c>
      <c r="E459" s="111"/>
      <c r="F459" s="349" t="s">
        <v>538</v>
      </c>
      <c r="G459" s="128">
        <f>'ROR-Model'!W461</f>
        <v>0</v>
      </c>
      <c r="H459" s="128">
        <f>VLOOKUP($F459,range,'COS Alloc Factors'!D$9,FALSE)*$G459</f>
        <v>0</v>
      </c>
      <c r="I459" s="128">
        <f>VLOOKUP($F459,range,'COS Alloc Factors'!E$9,FALSE)*$G459</f>
        <v>0</v>
      </c>
      <c r="J459" s="128">
        <f>VLOOKUP($F459,range,'COS Alloc Factors'!F$9,FALSE)*$G459</f>
        <v>0</v>
      </c>
      <c r="K459" s="128">
        <f>VLOOKUP($F459,range,'COS Alloc Factors'!G$9,FALSE)*$G459</f>
        <v>0</v>
      </c>
      <c r="L459" s="128">
        <f>VLOOKUP($F459,range,'COS Alloc Factors'!H$9,FALSE)*$G459</f>
        <v>0</v>
      </c>
      <c r="M459" s="128">
        <f>VLOOKUP($F459,range,'COS Alloc Factors'!I$9,FALSE)*$G459</f>
        <v>0</v>
      </c>
      <c r="N459" s="128">
        <f>VLOOKUP($F459,range,'COS Alloc Factors'!J$9,FALSE)*$G459</f>
        <v>0</v>
      </c>
      <c r="O459" s="128">
        <f>VLOOKUP($F459,range,'COS Alloc Factors'!K$9,FALSE)*$G459</f>
        <v>0</v>
      </c>
      <c r="P459" s="128">
        <f>SUM(H459:O459)</f>
        <v>0</v>
      </c>
      <c r="R459" s="33">
        <f t="shared" si="106"/>
        <v>0</v>
      </c>
      <c r="T459" s="17">
        <v>0</v>
      </c>
      <c r="U459" s="1626">
        <f t="shared" si="101"/>
        <v>0</v>
      </c>
    </row>
    <row r="460" spans="1:21">
      <c r="A460" s="1627">
        <v>451</v>
      </c>
      <c r="B460" s="152"/>
      <c r="C460" s="189"/>
      <c r="D460" s="111" t="s">
        <v>281</v>
      </c>
      <c r="E460" s="111"/>
      <c r="G460" s="146">
        <f>SUM(G458:G459)</f>
        <v>0</v>
      </c>
      <c r="H460" s="146">
        <f>SUM(H458:H459)</f>
        <v>0</v>
      </c>
      <c r="I460" s="146">
        <f t="shared" ref="I460:O460" si="111">SUM(I458:I459)</f>
        <v>0</v>
      </c>
      <c r="J460" s="146">
        <f t="shared" si="111"/>
        <v>0</v>
      </c>
      <c r="K460" s="146">
        <f t="shared" si="111"/>
        <v>0</v>
      </c>
      <c r="L460" s="146">
        <f t="shared" si="111"/>
        <v>0</v>
      </c>
      <c r="M460" s="146">
        <f t="shared" si="111"/>
        <v>0</v>
      </c>
      <c r="N460" s="146">
        <f t="shared" si="111"/>
        <v>0</v>
      </c>
      <c r="O460" s="146">
        <f t="shared" si="111"/>
        <v>0</v>
      </c>
      <c r="P460" s="146">
        <f>SUM(P458:P459)</f>
        <v>0</v>
      </c>
      <c r="R460" s="33">
        <f t="shared" si="106"/>
        <v>0</v>
      </c>
      <c r="T460" s="17">
        <v>0</v>
      </c>
      <c r="U460" s="1626">
        <f t="shared" si="101"/>
        <v>0</v>
      </c>
    </row>
    <row r="461" spans="1:21">
      <c r="A461" s="1627">
        <v>452</v>
      </c>
      <c r="B461" s="152"/>
      <c r="C461" s="189"/>
      <c r="D461" s="111"/>
      <c r="E461" s="111"/>
      <c r="G461" s="128"/>
      <c r="H461" s="128"/>
      <c r="I461" s="128"/>
      <c r="J461" s="128"/>
      <c r="K461" s="128"/>
      <c r="L461" s="128"/>
      <c r="M461" s="128"/>
      <c r="N461" s="128"/>
      <c r="O461" s="128"/>
      <c r="P461" s="128"/>
      <c r="R461" s="33">
        <f t="shared" si="106"/>
        <v>0</v>
      </c>
      <c r="U461" s="1626">
        <f t="shared" si="101"/>
        <v>0</v>
      </c>
    </row>
    <row r="462" spans="1:21">
      <c r="A462" s="1627">
        <v>453</v>
      </c>
      <c r="B462" s="152">
        <v>491</v>
      </c>
      <c r="C462" s="189" t="s">
        <v>465</v>
      </c>
      <c r="D462" s="111"/>
      <c r="E462" s="111"/>
      <c r="G462" s="128"/>
      <c r="H462" s="128"/>
      <c r="I462" s="128"/>
      <c r="J462" s="128"/>
      <c r="K462" s="128"/>
      <c r="L462" s="128"/>
      <c r="M462" s="128"/>
      <c r="N462" s="128"/>
      <c r="O462" s="128"/>
      <c r="P462" s="128"/>
      <c r="R462" s="33">
        <f t="shared" si="106"/>
        <v>0</v>
      </c>
      <c r="U462" s="1626">
        <f t="shared" si="101"/>
        <v>0</v>
      </c>
    </row>
    <row r="463" spans="1:21">
      <c r="A463" s="1627">
        <v>454</v>
      </c>
      <c r="B463" s="152"/>
      <c r="C463" s="189"/>
      <c r="D463" s="111" t="s">
        <v>15</v>
      </c>
      <c r="E463" s="111"/>
      <c r="F463" s="349" t="s">
        <v>538</v>
      </c>
      <c r="G463" s="128">
        <f>'ROR-Model'!W465</f>
        <v>0</v>
      </c>
      <c r="H463" s="128">
        <f>VLOOKUP($F463,range,'COS Alloc Factors'!D$9,FALSE)*$G463</f>
        <v>0</v>
      </c>
      <c r="I463" s="128">
        <f>VLOOKUP($F463,range,'COS Alloc Factors'!E$9,FALSE)*$G463</f>
        <v>0</v>
      </c>
      <c r="J463" s="128">
        <f>VLOOKUP($F463,range,'COS Alloc Factors'!F$9,FALSE)*$G463</f>
        <v>0</v>
      </c>
      <c r="K463" s="128">
        <f>VLOOKUP($F463,range,'COS Alloc Factors'!G$9,FALSE)*$G463</f>
        <v>0</v>
      </c>
      <c r="L463" s="128">
        <f>VLOOKUP($F463,range,'COS Alloc Factors'!H$9,FALSE)*$G463</f>
        <v>0</v>
      </c>
      <c r="M463" s="128">
        <f>VLOOKUP($F463,range,'COS Alloc Factors'!I$9,FALSE)*$G463</f>
        <v>0</v>
      </c>
      <c r="N463" s="128">
        <f>VLOOKUP($F463,range,'COS Alloc Factors'!J$9,FALSE)*$G463</f>
        <v>0</v>
      </c>
      <c r="O463" s="128">
        <f>VLOOKUP($F463,range,'COS Alloc Factors'!K$9,FALSE)*$G463</f>
        <v>0</v>
      </c>
      <c r="P463" s="128">
        <f>SUM(H463:O463)</f>
        <v>0</v>
      </c>
      <c r="R463" s="33">
        <f t="shared" si="106"/>
        <v>0</v>
      </c>
      <c r="T463" s="17">
        <v>0</v>
      </c>
      <c r="U463" s="1626">
        <f t="shared" si="101"/>
        <v>0</v>
      </c>
    </row>
    <row r="464" spans="1:21">
      <c r="A464" s="1627">
        <v>455</v>
      </c>
      <c r="B464" s="152"/>
      <c r="C464" s="189"/>
      <c r="D464" s="111" t="s">
        <v>33</v>
      </c>
      <c r="E464" s="111"/>
      <c r="F464" s="349" t="s">
        <v>538</v>
      </c>
      <c r="G464" s="128">
        <f>'ROR-Model'!W466</f>
        <v>0</v>
      </c>
      <c r="H464" s="128">
        <f>VLOOKUP($F464,range,'COS Alloc Factors'!D$9,FALSE)*$G464</f>
        <v>0</v>
      </c>
      <c r="I464" s="128">
        <f>VLOOKUP($F464,range,'COS Alloc Factors'!E$9,FALSE)*$G464</f>
        <v>0</v>
      </c>
      <c r="J464" s="128">
        <f>VLOOKUP($F464,range,'COS Alloc Factors'!F$9,FALSE)*$G464</f>
        <v>0</v>
      </c>
      <c r="K464" s="128">
        <f>VLOOKUP($F464,range,'COS Alloc Factors'!G$9,FALSE)*$G464</f>
        <v>0</v>
      </c>
      <c r="L464" s="128">
        <f>VLOOKUP($F464,range,'COS Alloc Factors'!H$9,FALSE)*$G464</f>
        <v>0</v>
      </c>
      <c r="M464" s="128">
        <f>VLOOKUP($F464,range,'COS Alloc Factors'!I$9,FALSE)*$G464</f>
        <v>0</v>
      </c>
      <c r="N464" s="128">
        <f>VLOOKUP($F464,range,'COS Alloc Factors'!J$9,FALSE)*$G464</f>
        <v>0</v>
      </c>
      <c r="O464" s="128">
        <f>VLOOKUP($F464,range,'COS Alloc Factors'!K$9,FALSE)*$G464</f>
        <v>0</v>
      </c>
      <c r="P464" s="128">
        <f>SUM(H464:O464)</f>
        <v>0</v>
      </c>
      <c r="R464" s="33">
        <f t="shared" si="106"/>
        <v>0</v>
      </c>
      <c r="T464" s="17">
        <v>0</v>
      </c>
      <c r="U464" s="1626">
        <f t="shared" si="101"/>
        <v>0</v>
      </c>
    </row>
    <row r="465" spans="1:21">
      <c r="A465" s="1627">
        <v>456</v>
      </c>
      <c r="B465" s="152"/>
      <c r="C465" s="189"/>
      <c r="D465" s="111" t="s">
        <v>281</v>
      </c>
      <c r="E465" s="111"/>
      <c r="G465" s="146">
        <f>SUM(G463:G464)</f>
        <v>0</v>
      </c>
      <c r="H465" s="146">
        <f>SUM(H463:H464)</f>
        <v>0</v>
      </c>
      <c r="I465" s="146">
        <f t="shared" ref="I465:O465" si="112">SUM(I463:I464)</f>
        <v>0</v>
      </c>
      <c r="J465" s="146">
        <f t="shared" si="112"/>
        <v>0</v>
      </c>
      <c r="K465" s="146">
        <f t="shared" si="112"/>
        <v>0</v>
      </c>
      <c r="L465" s="146">
        <f t="shared" si="112"/>
        <v>0</v>
      </c>
      <c r="M465" s="146">
        <f t="shared" si="112"/>
        <v>0</v>
      </c>
      <c r="N465" s="146">
        <f t="shared" si="112"/>
        <v>0</v>
      </c>
      <c r="O465" s="146">
        <f t="shared" si="112"/>
        <v>0</v>
      </c>
      <c r="P465" s="146">
        <f>SUM(P463:P464)</f>
        <v>0</v>
      </c>
      <c r="R465" s="33">
        <f t="shared" si="106"/>
        <v>0</v>
      </c>
      <c r="T465" s="17">
        <v>0</v>
      </c>
      <c r="U465" s="1626">
        <f t="shared" si="101"/>
        <v>0</v>
      </c>
    </row>
    <row r="466" spans="1:21">
      <c r="A466" s="1627">
        <v>457</v>
      </c>
      <c r="B466" s="152"/>
      <c r="C466" s="189"/>
      <c r="D466" s="111"/>
      <c r="E466" s="111"/>
      <c r="G466" s="128"/>
      <c r="H466" s="128"/>
      <c r="I466" s="128"/>
      <c r="J466" s="128"/>
      <c r="K466" s="128"/>
      <c r="L466" s="128"/>
      <c r="M466" s="128"/>
      <c r="N466" s="128"/>
      <c r="O466" s="128"/>
      <c r="P466" s="128"/>
      <c r="R466" s="33">
        <f t="shared" si="106"/>
        <v>0</v>
      </c>
      <c r="U466" s="1626">
        <f t="shared" si="101"/>
        <v>0</v>
      </c>
    </row>
    <row r="467" spans="1:21">
      <c r="A467" s="1627">
        <v>458</v>
      </c>
      <c r="B467" s="152">
        <v>492</v>
      </c>
      <c r="C467" s="189" t="s">
        <v>466</v>
      </c>
      <c r="D467" s="111"/>
      <c r="E467" s="111"/>
      <c r="G467" s="128"/>
      <c r="H467" s="128"/>
      <c r="I467" s="128"/>
      <c r="J467" s="128"/>
      <c r="K467" s="128"/>
      <c r="L467" s="128"/>
      <c r="M467" s="128"/>
      <c r="N467" s="128"/>
      <c r="O467" s="128"/>
      <c r="P467" s="128"/>
      <c r="R467" s="33">
        <f t="shared" si="106"/>
        <v>0</v>
      </c>
      <c r="U467" s="1626">
        <f t="shared" si="101"/>
        <v>0</v>
      </c>
    </row>
    <row r="468" spans="1:21">
      <c r="A468" s="1627">
        <v>459</v>
      </c>
      <c r="B468" s="152"/>
      <c r="C468" s="189"/>
      <c r="D468" s="111" t="s">
        <v>15</v>
      </c>
      <c r="E468" s="111"/>
      <c r="F468" s="349" t="s">
        <v>538</v>
      </c>
      <c r="G468" s="128">
        <f>'ROR-Model'!W470</f>
        <v>0</v>
      </c>
      <c r="H468" s="128">
        <f>VLOOKUP($F468,range,'COS Alloc Factors'!D$9,FALSE)*$G468</f>
        <v>0</v>
      </c>
      <c r="I468" s="128">
        <f>VLOOKUP($F468,range,'COS Alloc Factors'!E$9,FALSE)*$G468</f>
        <v>0</v>
      </c>
      <c r="J468" s="128">
        <f>VLOOKUP($F468,range,'COS Alloc Factors'!F$9,FALSE)*$G468</f>
        <v>0</v>
      </c>
      <c r="K468" s="128">
        <f>VLOOKUP($F468,range,'COS Alloc Factors'!G$9,FALSE)*$G468</f>
        <v>0</v>
      </c>
      <c r="L468" s="128">
        <f>VLOOKUP($F468,range,'COS Alloc Factors'!H$9,FALSE)*$G468</f>
        <v>0</v>
      </c>
      <c r="M468" s="128">
        <f>VLOOKUP($F468,range,'COS Alloc Factors'!I$9,FALSE)*$G468</f>
        <v>0</v>
      </c>
      <c r="N468" s="128">
        <f>VLOOKUP($F468,range,'COS Alloc Factors'!J$9,FALSE)*$G468</f>
        <v>0</v>
      </c>
      <c r="O468" s="128">
        <f>VLOOKUP($F468,range,'COS Alloc Factors'!K$9,FALSE)*$G468</f>
        <v>0</v>
      </c>
      <c r="P468" s="128">
        <f>SUM(H468:O468)</f>
        <v>0</v>
      </c>
      <c r="R468" s="33">
        <f t="shared" si="106"/>
        <v>0</v>
      </c>
      <c r="T468" s="17">
        <v>0</v>
      </c>
      <c r="U468" s="1626">
        <f t="shared" si="101"/>
        <v>0</v>
      </c>
    </row>
    <row r="469" spans="1:21">
      <c r="A469" s="1627">
        <v>460</v>
      </c>
      <c r="B469" s="152"/>
      <c r="C469" s="189"/>
      <c r="D469" s="111" t="s">
        <v>33</v>
      </c>
      <c r="E469" s="111"/>
      <c r="F469" s="349" t="s">
        <v>538</v>
      </c>
      <c r="G469" s="128">
        <f>'ROR-Model'!W471</f>
        <v>0</v>
      </c>
      <c r="H469" s="128">
        <f>VLOOKUP($F469,range,'COS Alloc Factors'!D$9,FALSE)*$G469</f>
        <v>0</v>
      </c>
      <c r="I469" s="128">
        <f>VLOOKUP($F469,range,'COS Alloc Factors'!E$9,FALSE)*$G469</f>
        <v>0</v>
      </c>
      <c r="J469" s="128">
        <f>VLOOKUP($F469,range,'COS Alloc Factors'!F$9,FALSE)*$G469</f>
        <v>0</v>
      </c>
      <c r="K469" s="128">
        <f>VLOOKUP($F469,range,'COS Alloc Factors'!G$9,FALSE)*$G469</f>
        <v>0</v>
      </c>
      <c r="L469" s="128">
        <f>VLOOKUP($F469,range,'COS Alloc Factors'!H$9,FALSE)*$G469</f>
        <v>0</v>
      </c>
      <c r="M469" s="128">
        <f>VLOOKUP($F469,range,'COS Alloc Factors'!I$9,FALSE)*$G469</f>
        <v>0</v>
      </c>
      <c r="N469" s="128">
        <f>VLOOKUP($F469,range,'COS Alloc Factors'!J$9,FALSE)*$G469</f>
        <v>0</v>
      </c>
      <c r="O469" s="128">
        <f>VLOOKUP($F469,range,'COS Alloc Factors'!K$9,FALSE)*$G469</f>
        <v>0</v>
      </c>
      <c r="P469" s="128">
        <f>SUM(H469:O469)</f>
        <v>0</v>
      </c>
      <c r="R469" s="33">
        <f t="shared" si="106"/>
        <v>0</v>
      </c>
      <c r="T469" s="17">
        <v>0</v>
      </c>
      <c r="U469" s="1626">
        <f t="shared" si="101"/>
        <v>0</v>
      </c>
    </row>
    <row r="470" spans="1:21">
      <c r="A470" s="1627">
        <v>461</v>
      </c>
      <c r="B470" s="152"/>
      <c r="C470" s="189"/>
      <c r="D470" s="111" t="s">
        <v>281</v>
      </c>
      <c r="E470" s="111"/>
      <c r="G470" s="146">
        <f>SUM(G468:G469)</f>
        <v>0</v>
      </c>
      <c r="H470" s="146">
        <f>SUM(H468:H469)</f>
        <v>0</v>
      </c>
      <c r="I470" s="146">
        <f t="shared" ref="I470:O470" si="113">SUM(I468:I469)</f>
        <v>0</v>
      </c>
      <c r="J470" s="146">
        <f t="shared" si="113"/>
        <v>0</v>
      </c>
      <c r="K470" s="146">
        <f t="shared" si="113"/>
        <v>0</v>
      </c>
      <c r="L470" s="146">
        <f t="shared" si="113"/>
        <v>0</v>
      </c>
      <c r="M470" s="146">
        <f t="shared" si="113"/>
        <v>0</v>
      </c>
      <c r="N470" s="146">
        <f t="shared" si="113"/>
        <v>0</v>
      </c>
      <c r="O470" s="146">
        <f t="shared" si="113"/>
        <v>0</v>
      </c>
      <c r="P470" s="146">
        <f>SUM(P468:P469)</f>
        <v>0</v>
      </c>
      <c r="R470" s="33">
        <f t="shared" si="106"/>
        <v>0</v>
      </c>
      <c r="T470" s="17">
        <v>0</v>
      </c>
      <c r="U470" s="1626">
        <f t="shared" si="101"/>
        <v>0</v>
      </c>
    </row>
    <row r="471" spans="1:21">
      <c r="A471" s="1627">
        <v>462</v>
      </c>
      <c r="B471" s="152"/>
      <c r="C471" s="189"/>
      <c r="D471" s="111"/>
      <c r="E471" s="111"/>
      <c r="G471" s="128"/>
      <c r="H471" s="128"/>
      <c r="I471" s="128"/>
      <c r="J471" s="128"/>
      <c r="K471" s="128"/>
      <c r="L471" s="128"/>
      <c r="M471" s="128"/>
      <c r="N471" s="128"/>
      <c r="O471" s="128"/>
      <c r="P471" s="128"/>
      <c r="R471" s="33">
        <f t="shared" si="106"/>
        <v>0</v>
      </c>
      <c r="U471" s="1626">
        <f t="shared" si="101"/>
        <v>0</v>
      </c>
    </row>
    <row r="472" spans="1:21">
      <c r="A472" s="1627">
        <v>463</v>
      </c>
      <c r="B472" s="152">
        <v>493</v>
      </c>
      <c r="C472" s="189" t="s">
        <v>467</v>
      </c>
      <c r="D472" s="111"/>
      <c r="E472" s="111"/>
      <c r="G472" s="128"/>
      <c r="H472" s="128"/>
      <c r="I472" s="128"/>
      <c r="J472" s="128"/>
      <c r="K472" s="128"/>
      <c r="L472" s="128"/>
      <c r="M472" s="128"/>
      <c r="N472" s="128"/>
      <c r="O472" s="128"/>
      <c r="P472" s="128"/>
      <c r="R472" s="33">
        <f t="shared" si="106"/>
        <v>0</v>
      </c>
      <c r="U472" s="1626">
        <f t="shared" si="101"/>
        <v>0</v>
      </c>
    </row>
    <row r="473" spans="1:21">
      <c r="A473" s="1627">
        <v>464</v>
      </c>
      <c r="B473" s="152"/>
      <c r="C473" s="189"/>
      <c r="D473" s="111" t="s">
        <v>15</v>
      </c>
      <c r="E473" s="111"/>
      <c r="F473" s="349" t="s">
        <v>538</v>
      </c>
      <c r="G473" s="128">
        <f>'ROR-Model'!W475</f>
        <v>0</v>
      </c>
      <c r="H473" s="128">
        <f>VLOOKUP($F473,range,'COS Alloc Factors'!D$9,FALSE)*$G473</f>
        <v>0</v>
      </c>
      <c r="I473" s="128">
        <f>VLOOKUP($F473,range,'COS Alloc Factors'!E$9,FALSE)*$G473</f>
        <v>0</v>
      </c>
      <c r="J473" s="128">
        <f>VLOOKUP($F473,range,'COS Alloc Factors'!F$9,FALSE)*$G473</f>
        <v>0</v>
      </c>
      <c r="K473" s="128">
        <f>VLOOKUP($F473,range,'COS Alloc Factors'!G$9,FALSE)*$G473</f>
        <v>0</v>
      </c>
      <c r="L473" s="128">
        <f>VLOOKUP($F473,range,'COS Alloc Factors'!H$9,FALSE)*$G473</f>
        <v>0</v>
      </c>
      <c r="M473" s="128">
        <f>VLOOKUP($F473,range,'COS Alloc Factors'!I$9,FALSE)*$G473</f>
        <v>0</v>
      </c>
      <c r="N473" s="128">
        <f>VLOOKUP($F473,range,'COS Alloc Factors'!J$9,FALSE)*$G473</f>
        <v>0</v>
      </c>
      <c r="O473" s="128">
        <f>VLOOKUP($F473,range,'COS Alloc Factors'!K$9,FALSE)*$G473</f>
        <v>0</v>
      </c>
      <c r="P473" s="128">
        <f>SUM(H473:O473)</f>
        <v>0</v>
      </c>
      <c r="R473" s="33">
        <f t="shared" si="106"/>
        <v>0</v>
      </c>
      <c r="T473" s="17">
        <v>0</v>
      </c>
      <c r="U473" s="1626">
        <f t="shared" si="101"/>
        <v>0</v>
      </c>
    </row>
    <row r="474" spans="1:21">
      <c r="A474" s="1627">
        <v>465</v>
      </c>
      <c r="B474" s="152"/>
      <c r="C474" s="189"/>
      <c r="D474" s="111" t="s">
        <v>33</v>
      </c>
      <c r="E474" s="111"/>
      <c r="F474" s="349" t="s">
        <v>538</v>
      </c>
      <c r="G474" s="128">
        <f>'ROR-Model'!W476</f>
        <v>0</v>
      </c>
      <c r="H474" s="128">
        <f>VLOOKUP($F474,range,'COS Alloc Factors'!D$9,FALSE)*$G474</f>
        <v>0</v>
      </c>
      <c r="I474" s="128">
        <f>VLOOKUP($F474,range,'COS Alloc Factors'!E$9,FALSE)*$G474</f>
        <v>0</v>
      </c>
      <c r="J474" s="128">
        <f>VLOOKUP($F474,range,'COS Alloc Factors'!F$9,FALSE)*$G474</f>
        <v>0</v>
      </c>
      <c r="K474" s="128">
        <f>VLOOKUP($F474,range,'COS Alloc Factors'!G$9,FALSE)*$G474</f>
        <v>0</v>
      </c>
      <c r="L474" s="128">
        <f>VLOOKUP($F474,range,'COS Alloc Factors'!H$9,FALSE)*$G474</f>
        <v>0</v>
      </c>
      <c r="M474" s="128">
        <f>VLOOKUP($F474,range,'COS Alloc Factors'!I$9,FALSE)*$G474</f>
        <v>0</v>
      </c>
      <c r="N474" s="128">
        <f>VLOOKUP($F474,range,'COS Alloc Factors'!J$9,FALSE)*$G474</f>
        <v>0</v>
      </c>
      <c r="O474" s="128">
        <f>VLOOKUP($F474,range,'COS Alloc Factors'!K$9,FALSE)*$G474</f>
        <v>0</v>
      </c>
      <c r="P474" s="128">
        <f>SUM(H474:O474)</f>
        <v>0</v>
      </c>
      <c r="R474" s="33">
        <f t="shared" si="106"/>
        <v>0</v>
      </c>
      <c r="T474" s="17">
        <v>0</v>
      </c>
      <c r="U474" s="1626">
        <f t="shared" si="101"/>
        <v>0</v>
      </c>
    </row>
    <row r="475" spans="1:21">
      <c r="A475" s="1627">
        <v>466</v>
      </c>
      <c r="B475" s="152"/>
      <c r="C475" s="189"/>
      <c r="D475" s="111" t="s">
        <v>281</v>
      </c>
      <c r="E475" s="111"/>
      <c r="G475" s="146">
        <f>SUM(G473:G474)</f>
        <v>0</v>
      </c>
      <c r="H475" s="146">
        <f>SUM(H473:H474)</f>
        <v>0</v>
      </c>
      <c r="I475" s="146">
        <f t="shared" ref="I475:O475" si="114">SUM(I473:I474)</f>
        <v>0</v>
      </c>
      <c r="J475" s="146">
        <f t="shared" si="114"/>
        <v>0</v>
      </c>
      <c r="K475" s="146">
        <f t="shared" si="114"/>
        <v>0</v>
      </c>
      <c r="L475" s="146">
        <f t="shared" si="114"/>
        <v>0</v>
      </c>
      <c r="M475" s="146">
        <f t="shared" si="114"/>
        <v>0</v>
      </c>
      <c r="N475" s="146">
        <f t="shared" si="114"/>
        <v>0</v>
      </c>
      <c r="O475" s="146">
        <f t="shared" si="114"/>
        <v>0</v>
      </c>
      <c r="P475" s="146">
        <f>SUM(P473:P474)</f>
        <v>0</v>
      </c>
      <c r="R475" s="33">
        <f t="shared" si="106"/>
        <v>0</v>
      </c>
      <c r="T475" s="17">
        <v>0</v>
      </c>
      <c r="U475" s="1626">
        <f t="shared" si="101"/>
        <v>0</v>
      </c>
    </row>
    <row r="476" spans="1:21">
      <c r="A476" s="1627">
        <v>467</v>
      </c>
      <c r="B476" s="152"/>
      <c r="C476" s="189"/>
      <c r="D476" s="111"/>
      <c r="E476" s="111"/>
      <c r="G476" s="128"/>
      <c r="H476" s="128"/>
      <c r="I476" s="128"/>
      <c r="J476" s="128"/>
      <c r="K476" s="128"/>
      <c r="L476" s="128"/>
      <c r="M476" s="128"/>
      <c r="N476" s="128"/>
      <c r="O476" s="128"/>
      <c r="P476" s="128"/>
      <c r="R476" s="33">
        <f t="shared" si="106"/>
        <v>0</v>
      </c>
      <c r="U476" s="1626">
        <f t="shared" si="101"/>
        <v>0</v>
      </c>
    </row>
    <row r="477" spans="1:21">
      <c r="A477" s="1627">
        <v>468</v>
      </c>
      <c r="B477" s="152">
        <v>495</v>
      </c>
      <c r="C477" s="189" t="s">
        <v>470</v>
      </c>
      <c r="D477" s="111"/>
      <c r="E477" s="111"/>
      <c r="G477" s="128"/>
      <c r="H477" s="128"/>
      <c r="I477" s="128"/>
      <c r="J477" s="128"/>
      <c r="K477" s="128"/>
      <c r="L477" s="128"/>
      <c r="M477" s="128"/>
      <c r="N477" s="128"/>
      <c r="O477" s="128"/>
      <c r="P477" s="128"/>
      <c r="R477" s="33">
        <f t="shared" si="106"/>
        <v>0</v>
      </c>
      <c r="U477" s="1626">
        <f t="shared" si="101"/>
        <v>0</v>
      </c>
    </row>
    <row r="478" spans="1:21">
      <c r="A478" s="1627">
        <v>469</v>
      </c>
      <c r="B478" s="152"/>
      <c r="C478" s="189"/>
      <c r="D478" s="111" t="s">
        <v>15</v>
      </c>
      <c r="E478" s="111"/>
      <c r="F478" s="349" t="s">
        <v>538</v>
      </c>
      <c r="G478" s="128">
        <f>'ROR-Model'!W480</f>
        <v>0</v>
      </c>
      <c r="H478" s="128">
        <f>VLOOKUP($F478,range,'COS Alloc Factors'!D$9,FALSE)*$G478</f>
        <v>0</v>
      </c>
      <c r="I478" s="128">
        <f>VLOOKUP($F478,range,'COS Alloc Factors'!E$9,FALSE)*$G478</f>
        <v>0</v>
      </c>
      <c r="J478" s="128">
        <f>VLOOKUP($F478,range,'COS Alloc Factors'!F$9,FALSE)*$G478</f>
        <v>0</v>
      </c>
      <c r="K478" s="128">
        <f>VLOOKUP($F478,range,'COS Alloc Factors'!G$9,FALSE)*$G478</f>
        <v>0</v>
      </c>
      <c r="L478" s="128">
        <f>VLOOKUP($F478,range,'COS Alloc Factors'!H$9,FALSE)*$G478</f>
        <v>0</v>
      </c>
      <c r="M478" s="128">
        <f>VLOOKUP($F478,range,'COS Alloc Factors'!I$9,FALSE)*$G478</f>
        <v>0</v>
      </c>
      <c r="N478" s="128">
        <f>VLOOKUP($F478,range,'COS Alloc Factors'!J$9,FALSE)*$G478</f>
        <v>0</v>
      </c>
      <c r="O478" s="128">
        <f>VLOOKUP($F478,range,'COS Alloc Factors'!K$9,FALSE)*$G478</f>
        <v>0</v>
      </c>
      <c r="P478" s="128">
        <f>SUM(H478:O478)</f>
        <v>0</v>
      </c>
      <c r="R478" s="33">
        <f t="shared" si="106"/>
        <v>0</v>
      </c>
      <c r="T478" s="17">
        <v>0</v>
      </c>
      <c r="U478" s="1626">
        <f t="shared" si="101"/>
        <v>0</v>
      </c>
    </row>
    <row r="479" spans="1:21">
      <c r="A479" s="1627">
        <v>470</v>
      </c>
      <c r="B479" s="152"/>
      <c r="C479" s="189"/>
      <c r="D479" s="111" t="s">
        <v>33</v>
      </c>
      <c r="E479" s="111"/>
      <c r="F479" s="349" t="s">
        <v>538</v>
      </c>
      <c r="G479" s="128">
        <f>'ROR-Model'!W481</f>
        <v>0</v>
      </c>
      <c r="H479" s="128">
        <f>VLOOKUP($F479,range,'COS Alloc Factors'!D$9,FALSE)*$G479</f>
        <v>0</v>
      </c>
      <c r="I479" s="128">
        <f>VLOOKUP($F479,range,'COS Alloc Factors'!E$9,FALSE)*$G479</f>
        <v>0</v>
      </c>
      <c r="J479" s="128">
        <f>VLOOKUP($F479,range,'COS Alloc Factors'!F$9,FALSE)*$G479</f>
        <v>0</v>
      </c>
      <c r="K479" s="128">
        <f>VLOOKUP($F479,range,'COS Alloc Factors'!G$9,FALSE)*$G479</f>
        <v>0</v>
      </c>
      <c r="L479" s="128">
        <f>VLOOKUP($F479,range,'COS Alloc Factors'!H$9,FALSE)*$G479</f>
        <v>0</v>
      </c>
      <c r="M479" s="128">
        <f>VLOOKUP($F479,range,'COS Alloc Factors'!I$9,FALSE)*$G479</f>
        <v>0</v>
      </c>
      <c r="N479" s="128">
        <f>VLOOKUP($F479,range,'COS Alloc Factors'!J$9,FALSE)*$G479</f>
        <v>0</v>
      </c>
      <c r="O479" s="128">
        <f>VLOOKUP($F479,range,'COS Alloc Factors'!K$9,FALSE)*$G479</f>
        <v>0</v>
      </c>
      <c r="P479" s="128">
        <f>SUM(H479:O479)</f>
        <v>0</v>
      </c>
      <c r="R479" s="33">
        <f t="shared" si="106"/>
        <v>0</v>
      </c>
      <c r="T479" s="17">
        <v>0</v>
      </c>
      <c r="U479" s="1626">
        <f t="shared" si="101"/>
        <v>0</v>
      </c>
    </row>
    <row r="480" spans="1:21">
      <c r="A480" s="1627">
        <v>471</v>
      </c>
      <c r="B480" s="152"/>
      <c r="C480" s="189"/>
      <c r="D480" s="111" t="s">
        <v>281</v>
      </c>
      <c r="E480" s="111"/>
      <c r="G480" s="146">
        <f>SUM(G478:G479)</f>
        <v>0</v>
      </c>
      <c r="H480" s="146">
        <f>SUM(H478:H479)</f>
        <v>0</v>
      </c>
      <c r="I480" s="146">
        <f t="shared" ref="I480:O480" si="115">SUM(I478:I479)</f>
        <v>0</v>
      </c>
      <c r="J480" s="146">
        <f t="shared" si="115"/>
        <v>0</v>
      </c>
      <c r="K480" s="146">
        <f t="shared" si="115"/>
        <v>0</v>
      </c>
      <c r="L480" s="146">
        <f t="shared" si="115"/>
        <v>0</v>
      </c>
      <c r="M480" s="146">
        <f t="shared" si="115"/>
        <v>0</v>
      </c>
      <c r="N480" s="146">
        <f t="shared" si="115"/>
        <v>0</v>
      </c>
      <c r="O480" s="146">
        <f t="shared" si="115"/>
        <v>0</v>
      </c>
      <c r="P480" s="146">
        <f>SUM(P478:P479)</f>
        <v>0</v>
      </c>
      <c r="R480" s="33">
        <f t="shared" si="106"/>
        <v>0</v>
      </c>
      <c r="T480" s="17">
        <v>0</v>
      </c>
      <c r="U480" s="1626">
        <f t="shared" si="101"/>
        <v>0</v>
      </c>
    </row>
    <row r="481" spans="1:21">
      <c r="A481" s="1627">
        <v>472</v>
      </c>
      <c r="B481" s="152"/>
      <c r="C481" s="189"/>
      <c r="D481" s="111"/>
      <c r="E481" s="111"/>
      <c r="G481" s="128"/>
      <c r="H481" s="128"/>
      <c r="I481" s="128"/>
      <c r="J481" s="128"/>
      <c r="K481" s="128"/>
      <c r="L481" s="128"/>
      <c r="M481" s="128"/>
      <c r="N481" s="128"/>
      <c r="O481" s="128"/>
      <c r="P481" s="128"/>
      <c r="R481" s="33">
        <f t="shared" si="106"/>
        <v>0</v>
      </c>
      <c r="U481" s="1626">
        <f t="shared" si="101"/>
        <v>0</v>
      </c>
    </row>
    <row r="482" spans="1:21">
      <c r="A482" s="1627">
        <v>473</v>
      </c>
      <c r="B482" s="152">
        <v>4951</v>
      </c>
      <c r="C482" s="189" t="s">
        <v>471</v>
      </c>
      <c r="D482" s="111"/>
      <c r="E482" s="111"/>
      <c r="G482" s="128"/>
      <c r="H482" s="128"/>
      <c r="I482" s="128"/>
      <c r="J482" s="128"/>
      <c r="K482" s="128"/>
      <c r="L482" s="128"/>
      <c r="M482" s="128"/>
      <c r="N482" s="128"/>
      <c r="O482" s="128"/>
      <c r="P482" s="128"/>
      <c r="R482" s="33">
        <f t="shared" si="106"/>
        <v>0</v>
      </c>
      <c r="U482" s="1626">
        <f t="shared" si="101"/>
        <v>0</v>
      </c>
    </row>
    <row r="483" spans="1:21">
      <c r="A483" s="1627">
        <v>474</v>
      </c>
      <c r="B483" s="152"/>
      <c r="C483" s="189"/>
      <c r="D483" s="111" t="s">
        <v>15</v>
      </c>
      <c r="E483" s="111"/>
      <c r="F483" s="349" t="s">
        <v>538</v>
      </c>
      <c r="G483" s="128">
        <f>'ROR-Model'!W485</f>
        <v>0</v>
      </c>
      <c r="H483" s="128">
        <f>VLOOKUP($F483,range,'COS Alloc Factors'!D$9,FALSE)*$G483</f>
        <v>0</v>
      </c>
      <c r="I483" s="128">
        <f>VLOOKUP($F483,range,'COS Alloc Factors'!E$9,FALSE)*$G483</f>
        <v>0</v>
      </c>
      <c r="J483" s="128">
        <f>VLOOKUP($F483,range,'COS Alloc Factors'!F$9,FALSE)*$G483</f>
        <v>0</v>
      </c>
      <c r="K483" s="128">
        <f>VLOOKUP($F483,range,'COS Alloc Factors'!G$9,FALSE)*$G483</f>
        <v>0</v>
      </c>
      <c r="L483" s="128">
        <f>VLOOKUP($F483,range,'COS Alloc Factors'!H$9,FALSE)*$G483</f>
        <v>0</v>
      </c>
      <c r="M483" s="128">
        <f>VLOOKUP($F483,range,'COS Alloc Factors'!I$9,FALSE)*$G483</f>
        <v>0</v>
      </c>
      <c r="N483" s="128">
        <f>VLOOKUP($F483,range,'COS Alloc Factors'!J$9,FALSE)*$G483</f>
        <v>0</v>
      </c>
      <c r="O483" s="128">
        <f>VLOOKUP($F483,range,'COS Alloc Factors'!K$9,FALSE)*$G483</f>
        <v>0</v>
      </c>
      <c r="P483" s="128">
        <f>SUM(H483:O483)</f>
        <v>0</v>
      </c>
      <c r="R483" s="33">
        <f t="shared" si="106"/>
        <v>0</v>
      </c>
      <c r="T483" s="17">
        <v>0</v>
      </c>
      <c r="U483" s="1626">
        <f t="shared" ref="U483:U546" si="116">(I483+J483)-T483</f>
        <v>0</v>
      </c>
    </row>
    <row r="484" spans="1:21">
      <c r="A484" s="1627">
        <v>475</v>
      </c>
      <c r="B484" s="152"/>
      <c r="C484" s="189"/>
      <c r="D484" s="111" t="s">
        <v>33</v>
      </c>
      <c r="E484" s="111"/>
      <c r="F484" s="349" t="s">
        <v>538</v>
      </c>
      <c r="G484" s="128">
        <f>'ROR-Model'!W486</f>
        <v>0</v>
      </c>
      <c r="H484" s="128">
        <f>VLOOKUP($F484,range,'COS Alloc Factors'!D$9,FALSE)*$G484</f>
        <v>0</v>
      </c>
      <c r="I484" s="128">
        <f>VLOOKUP($F484,range,'COS Alloc Factors'!E$9,FALSE)*$G484</f>
        <v>0</v>
      </c>
      <c r="J484" s="128">
        <f>VLOOKUP($F484,range,'COS Alloc Factors'!F$9,FALSE)*$G484</f>
        <v>0</v>
      </c>
      <c r="K484" s="128">
        <f>VLOOKUP($F484,range,'COS Alloc Factors'!G$9,FALSE)*$G484</f>
        <v>0</v>
      </c>
      <c r="L484" s="128">
        <f>VLOOKUP($F484,range,'COS Alloc Factors'!H$9,FALSE)*$G484</f>
        <v>0</v>
      </c>
      <c r="M484" s="128">
        <f>VLOOKUP($F484,range,'COS Alloc Factors'!I$9,FALSE)*$G484</f>
        <v>0</v>
      </c>
      <c r="N484" s="128">
        <f>VLOOKUP($F484,range,'COS Alloc Factors'!J$9,FALSE)*$G484</f>
        <v>0</v>
      </c>
      <c r="O484" s="128">
        <f>VLOOKUP($F484,range,'COS Alloc Factors'!K$9,FALSE)*$G484</f>
        <v>0</v>
      </c>
      <c r="P484" s="128">
        <f>SUM(H484:O484)</f>
        <v>0</v>
      </c>
      <c r="R484" s="33">
        <f t="shared" si="106"/>
        <v>0</v>
      </c>
      <c r="T484" s="17">
        <v>0</v>
      </c>
      <c r="U484" s="1626">
        <f t="shared" si="116"/>
        <v>0</v>
      </c>
    </row>
    <row r="485" spans="1:21">
      <c r="A485" s="1627">
        <v>476</v>
      </c>
      <c r="B485" s="152"/>
      <c r="C485" s="189"/>
      <c r="D485" s="111" t="s">
        <v>281</v>
      </c>
      <c r="E485" s="111"/>
      <c r="G485" s="146">
        <f>SUM(G483:G484)</f>
        <v>0</v>
      </c>
      <c r="H485" s="146">
        <f>SUM(H483:H484)</f>
        <v>0</v>
      </c>
      <c r="I485" s="146">
        <f t="shared" ref="I485:O485" si="117">SUM(I483:I484)</f>
        <v>0</v>
      </c>
      <c r="J485" s="146">
        <f t="shared" si="117"/>
        <v>0</v>
      </c>
      <c r="K485" s="146">
        <f t="shared" si="117"/>
        <v>0</v>
      </c>
      <c r="L485" s="146">
        <f t="shared" si="117"/>
        <v>0</v>
      </c>
      <c r="M485" s="146">
        <f t="shared" si="117"/>
        <v>0</v>
      </c>
      <c r="N485" s="146">
        <f t="shared" si="117"/>
        <v>0</v>
      </c>
      <c r="O485" s="146">
        <f t="shared" si="117"/>
        <v>0</v>
      </c>
      <c r="P485" s="146">
        <f>SUM(P483:P484)</f>
        <v>0</v>
      </c>
      <c r="R485" s="33">
        <f t="shared" si="106"/>
        <v>0</v>
      </c>
      <c r="T485" s="17">
        <v>0</v>
      </c>
      <c r="U485" s="1626">
        <f t="shared" si="116"/>
        <v>0</v>
      </c>
    </row>
    <row r="486" spans="1:21">
      <c r="A486" s="1627">
        <v>477</v>
      </c>
      <c r="B486" s="152"/>
      <c r="C486" s="189"/>
      <c r="D486" s="111"/>
      <c r="E486" s="111"/>
      <c r="G486" s="128"/>
      <c r="H486" s="128"/>
      <c r="I486" s="128"/>
      <c r="J486" s="128"/>
      <c r="K486" s="128"/>
      <c r="L486" s="128"/>
      <c r="M486" s="128"/>
      <c r="N486" s="128"/>
      <c r="O486" s="128"/>
      <c r="P486" s="128"/>
      <c r="R486" s="33">
        <f t="shared" si="106"/>
        <v>0</v>
      </c>
      <c r="U486" s="1626">
        <f t="shared" si="116"/>
        <v>0</v>
      </c>
    </row>
    <row r="487" spans="1:21">
      <c r="A487" s="1627">
        <v>478</v>
      </c>
      <c r="B487" s="152">
        <v>4952</v>
      </c>
      <c r="C487" s="189" t="s">
        <v>472</v>
      </c>
      <c r="D487" s="111"/>
      <c r="E487" s="111"/>
      <c r="G487" s="128"/>
      <c r="H487" s="128"/>
      <c r="I487" s="128"/>
      <c r="J487" s="128"/>
      <c r="K487" s="128"/>
      <c r="L487" s="128"/>
      <c r="M487" s="128"/>
      <c r="N487" s="128"/>
      <c r="O487" s="128"/>
      <c r="P487" s="128"/>
      <c r="R487" s="33">
        <f t="shared" si="106"/>
        <v>0</v>
      </c>
      <c r="U487" s="1626">
        <f t="shared" si="116"/>
        <v>0</v>
      </c>
    </row>
    <row r="488" spans="1:21">
      <c r="A488" s="1627">
        <v>479</v>
      </c>
      <c r="B488" s="152"/>
      <c r="C488" s="189"/>
      <c r="D488" s="111" t="s">
        <v>15</v>
      </c>
      <c r="E488" s="111"/>
      <c r="F488" s="349" t="s">
        <v>538</v>
      </c>
      <c r="G488" s="128">
        <f>'ROR-Model'!W490</f>
        <v>0</v>
      </c>
      <c r="H488" s="128">
        <f>VLOOKUP($F488,range,'COS Alloc Factors'!D$9,FALSE)*$G488</f>
        <v>0</v>
      </c>
      <c r="I488" s="128">
        <f>VLOOKUP($F488,range,'COS Alloc Factors'!E$9,FALSE)*$G488</f>
        <v>0</v>
      </c>
      <c r="J488" s="128">
        <f>VLOOKUP($F488,range,'COS Alloc Factors'!F$9,FALSE)*$G488</f>
        <v>0</v>
      </c>
      <c r="K488" s="128">
        <f>VLOOKUP($F488,range,'COS Alloc Factors'!G$9,FALSE)*$G488</f>
        <v>0</v>
      </c>
      <c r="L488" s="128">
        <f>VLOOKUP($F488,range,'COS Alloc Factors'!H$9,FALSE)*$G488</f>
        <v>0</v>
      </c>
      <c r="M488" s="128">
        <f>VLOOKUP($F488,range,'COS Alloc Factors'!I$9,FALSE)*$G488</f>
        <v>0</v>
      </c>
      <c r="N488" s="128">
        <f>VLOOKUP($F488,range,'COS Alloc Factors'!J$9,FALSE)*$G488</f>
        <v>0</v>
      </c>
      <c r="O488" s="128">
        <f>VLOOKUP($F488,range,'COS Alloc Factors'!K$9,FALSE)*$G488</f>
        <v>0</v>
      </c>
      <c r="P488" s="128">
        <f>SUM(H488:O488)</f>
        <v>0</v>
      </c>
      <c r="R488" s="33">
        <f t="shared" si="106"/>
        <v>0</v>
      </c>
      <c r="T488" s="17">
        <v>0</v>
      </c>
      <c r="U488" s="1626">
        <f t="shared" si="116"/>
        <v>0</v>
      </c>
    </row>
    <row r="489" spans="1:21">
      <c r="A489" s="1627">
        <v>480</v>
      </c>
      <c r="B489" s="152"/>
      <c r="C489" s="189"/>
      <c r="D489" s="111" t="s">
        <v>33</v>
      </c>
      <c r="E489" s="111"/>
      <c r="F489" s="349" t="s">
        <v>538</v>
      </c>
      <c r="G489" s="128">
        <f>'ROR-Model'!W491</f>
        <v>0</v>
      </c>
      <c r="H489" s="128">
        <f>VLOOKUP($F489,range,'COS Alloc Factors'!D$9,FALSE)*$G489</f>
        <v>0</v>
      </c>
      <c r="I489" s="128">
        <f>VLOOKUP($F489,range,'COS Alloc Factors'!E$9,FALSE)*$G489</f>
        <v>0</v>
      </c>
      <c r="J489" s="128">
        <f>VLOOKUP($F489,range,'COS Alloc Factors'!F$9,FALSE)*$G489</f>
        <v>0</v>
      </c>
      <c r="K489" s="128">
        <f>VLOOKUP($F489,range,'COS Alloc Factors'!G$9,FALSE)*$G489</f>
        <v>0</v>
      </c>
      <c r="L489" s="128">
        <f>VLOOKUP($F489,range,'COS Alloc Factors'!H$9,FALSE)*$G489</f>
        <v>0</v>
      </c>
      <c r="M489" s="128">
        <f>VLOOKUP($F489,range,'COS Alloc Factors'!I$9,FALSE)*$G489</f>
        <v>0</v>
      </c>
      <c r="N489" s="128">
        <f>VLOOKUP($F489,range,'COS Alloc Factors'!J$9,FALSE)*$G489</f>
        <v>0</v>
      </c>
      <c r="O489" s="128">
        <f>VLOOKUP($F489,range,'COS Alloc Factors'!K$9,FALSE)*$G489</f>
        <v>0</v>
      </c>
      <c r="P489" s="128">
        <f>SUM(H489:O489)</f>
        <v>0</v>
      </c>
      <c r="R489" s="33">
        <f t="shared" si="106"/>
        <v>0</v>
      </c>
      <c r="T489" s="17">
        <v>0</v>
      </c>
      <c r="U489" s="1626">
        <f t="shared" si="116"/>
        <v>0</v>
      </c>
    </row>
    <row r="490" spans="1:21">
      <c r="A490" s="1627">
        <v>481</v>
      </c>
      <c r="B490" s="152"/>
      <c r="C490" s="189"/>
      <c r="D490" s="111" t="s">
        <v>281</v>
      </c>
      <c r="E490" s="111"/>
      <c r="G490" s="146">
        <f>SUM(G488:G489)</f>
        <v>0</v>
      </c>
      <c r="H490" s="146">
        <f>SUM(H488:H489)</f>
        <v>0</v>
      </c>
      <c r="I490" s="146">
        <f t="shared" ref="I490:O490" si="118">SUM(I488:I489)</f>
        <v>0</v>
      </c>
      <c r="J490" s="146">
        <f t="shared" si="118"/>
        <v>0</v>
      </c>
      <c r="K490" s="146">
        <f t="shared" si="118"/>
        <v>0</v>
      </c>
      <c r="L490" s="146">
        <f t="shared" si="118"/>
        <v>0</v>
      </c>
      <c r="M490" s="146">
        <f t="shared" si="118"/>
        <v>0</v>
      </c>
      <c r="N490" s="146">
        <f t="shared" si="118"/>
        <v>0</v>
      </c>
      <c r="O490" s="146">
        <f t="shared" si="118"/>
        <v>0</v>
      </c>
      <c r="P490" s="146">
        <f>SUM(P488:P489)</f>
        <v>0</v>
      </c>
      <c r="R490" s="33">
        <f t="shared" si="106"/>
        <v>0</v>
      </c>
      <c r="T490" s="17">
        <v>0</v>
      </c>
      <c r="U490" s="1626">
        <f t="shared" si="116"/>
        <v>0</v>
      </c>
    </row>
    <row r="491" spans="1:21">
      <c r="A491" s="1627">
        <v>482</v>
      </c>
      <c r="B491" s="152"/>
      <c r="C491" s="189"/>
      <c r="D491" s="111"/>
      <c r="E491" s="111"/>
      <c r="G491" s="128"/>
      <c r="H491" s="128"/>
      <c r="I491" s="128"/>
      <c r="J491" s="128"/>
      <c r="K491" s="128"/>
      <c r="L491" s="128"/>
      <c r="M491" s="128"/>
      <c r="N491" s="128"/>
      <c r="O491" s="128"/>
      <c r="P491" s="128"/>
      <c r="R491" s="33">
        <f t="shared" si="106"/>
        <v>0</v>
      </c>
      <c r="U491" s="1626">
        <f t="shared" si="116"/>
        <v>0</v>
      </c>
    </row>
    <row r="492" spans="1:21">
      <c r="A492" s="1627">
        <v>483</v>
      </c>
      <c r="B492" s="152">
        <v>4974</v>
      </c>
      <c r="C492" s="189" t="s">
        <v>476</v>
      </c>
      <c r="D492" s="111"/>
      <c r="E492" s="111"/>
      <c r="G492" s="128"/>
      <c r="H492" s="128"/>
      <c r="I492" s="128"/>
      <c r="J492" s="128"/>
      <c r="K492" s="128"/>
      <c r="L492" s="128"/>
      <c r="M492" s="128"/>
      <c r="N492" s="128"/>
      <c r="O492" s="128"/>
      <c r="P492" s="128"/>
      <c r="R492" s="33">
        <f t="shared" si="106"/>
        <v>0</v>
      </c>
      <c r="U492" s="1626">
        <f t="shared" si="116"/>
        <v>0</v>
      </c>
    </row>
    <row r="493" spans="1:21">
      <c r="A493" s="1627">
        <v>484</v>
      </c>
      <c r="B493" s="276"/>
      <c r="C493" s="189"/>
      <c r="D493" s="111" t="s">
        <v>15</v>
      </c>
      <c r="E493" s="111"/>
      <c r="F493" s="349" t="s">
        <v>538</v>
      </c>
      <c r="G493" s="128">
        <f>'ROR-Model'!W495</f>
        <v>0</v>
      </c>
      <c r="H493" s="128">
        <f>VLOOKUP($F493,range,'COS Alloc Factors'!D$9,FALSE)*$G493</f>
        <v>0</v>
      </c>
      <c r="I493" s="128">
        <f>VLOOKUP($F493,range,'COS Alloc Factors'!E$9,FALSE)*$G493</f>
        <v>0</v>
      </c>
      <c r="J493" s="128">
        <f>VLOOKUP($F493,range,'COS Alloc Factors'!F$9,FALSE)*$G493</f>
        <v>0</v>
      </c>
      <c r="K493" s="128">
        <f>VLOOKUP($F493,range,'COS Alloc Factors'!G$9,FALSE)*$G493</f>
        <v>0</v>
      </c>
      <c r="L493" s="128">
        <f>VLOOKUP($F493,range,'COS Alloc Factors'!H$9,FALSE)*$G493</f>
        <v>0</v>
      </c>
      <c r="M493" s="128">
        <f>VLOOKUP($F493,range,'COS Alloc Factors'!I$9,FALSE)*$G493</f>
        <v>0</v>
      </c>
      <c r="N493" s="128">
        <f>VLOOKUP($F493,range,'COS Alloc Factors'!J$9,FALSE)*$G493</f>
        <v>0</v>
      </c>
      <c r="O493" s="128">
        <f>VLOOKUP($F493,range,'COS Alloc Factors'!K$9,FALSE)*$G493</f>
        <v>0</v>
      </c>
      <c r="P493" s="128">
        <f>SUM(H493:O493)</f>
        <v>0</v>
      </c>
      <c r="R493" s="33">
        <f t="shared" si="106"/>
        <v>0</v>
      </c>
      <c r="T493" s="17">
        <v>0</v>
      </c>
      <c r="U493" s="1626">
        <f t="shared" si="116"/>
        <v>0</v>
      </c>
    </row>
    <row r="494" spans="1:21">
      <c r="A494" s="1627">
        <v>485</v>
      </c>
      <c r="B494" s="276"/>
      <c r="C494" s="189"/>
      <c r="D494" s="111" t="s">
        <v>33</v>
      </c>
      <c r="E494" s="111"/>
      <c r="F494" s="349" t="s">
        <v>538</v>
      </c>
      <c r="G494" s="128">
        <f>'ROR-Model'!W496</f>
        <v>0</v>
      </c>
      <c r="H494" s="128">
        <f>VLOOKUP($F494,range,'COS Alloc Factors'!D$9,FALSE)*$G494</f>
        <v>0</v>
      </c>
      <c r="I494" s="128">
        <f>VLOOKUP($F494,range,'COS Alloc Factors'!E$9,FALSE)*$G494</f>
        <v>0</v>
      </c>
      <c r="J494" s="128">
        <f>VLOOKUP($F494,range,'COS Alloc Factors'!F$9,FALSE)*$G494</f>
        <v>0</v>
      </c>
      <c r="K494" s="128">
        <f>VLOOKUP($F494,range,'COS Alloc Factors'!G$9,FALSE)*$G494</f>
        <v>0</v>
      </c>
      <c r="L494" s="128">
        <f>VLOOKUP($F494,range,'COS Alloc Factors'!H$9,FALSE)*$G494</f>
        <v>0</v>
      </c>
      <c r="M494" s="128">
        <f>VLOOKUP($F494,range,'COS Alloc Factors'!I$9,FALSE)*$G494</f>
        <v>0</v>
      </c>
      <c r="N494" s="128">
        <f>VLOOKUP($F494,range,'COS Alloc Factors'!J$9,FALSE)*$G494</f>
        <v>0</v>
      </c>
      <c r="O494" s="128">
        <f>VLOOKUP($F494,range,'COS Alloc Factors'!K$9,FALSE)*$G494</f>
        <v>0</v>
      </c>
      <c r="P494" s="128">
        <f>SUM(H494:O494)</f>
        <v>0</v>
      </c>
      <c r="R494" s="33">
        <f t="shared" si="106"/>
        <v>0</v>
      </c>
      <c r="T494" s="17">
        <v>0</v>
      </c>
      <c r="U494" s="1626">
        <f t="shared" si="116"/>
        <v>0</v>
      </c>
    </row>
    <row r="495" spans="1:21">
      <c r="A495" s="1627">
        <v>486</v>
      </c>
      <c r="B495" s="276"/>
      <c r="C495" s="189"/>
      <c r="D495" s="111" t="s">
        <v>281</v>
      </c>
      <c r="E495" s="111"/>
      <c r="G495" s="146">
        <f>SUM(G493:G494)</f>
        <v>0</v>
      </c>
      <c r="H495" s="146">
        <f>SUM(H493:H494)</f>
        <v>0</v>
      </c>
      <c r="I495" s="146">
        <f t="shared" ref="I495:O495" si="119">SUM(I493:I494)</f>
        <v>0</v>
      </c>
      <c r="J495" s="146">
        <f t="shared" si="119"/>
        <v>0</v>
      </c>
      <c r="K495" s="146">
        <f t="shared" si="119"/>
        <v>0</v>
      </c>
      <c r="L495" s="146">
        <f t="shared" si="119"/>
        <v>0</v>
      </c>
      <c r="M495" s="146">
        <f t="shared" si="119"/>
        <v>0</v>
      </c>
      <c r="N495" s="146">
        <f t="shared" si="119"/>
        <v>0</v>
      </c>
      <c r="O495" s="146">
        <f t="shared" si="119"/>
        <v>0</v>
      </c>
      <c r="P495" s="146">
        <f>SUM(P493:P494)</f>
        <v>0</v>
      </c>
      <c r="R495" s="33">
        <f t="shared" si="106"/>
        <v>0</v>
      </c>
      <c r="T495" s="17">
        <v>0</v>
      </c>
      <c r="U495" s="1626">
        <f t="shared" si="116"/>
        <v>0</v>
      </c>
    </row>
    <row r="496" spans="1:21" ht="13.5" thickBot="1">
      <c r="A496" s="1627">
        <v>487</v>
      </c>
      <c r="B496" s="276"/>
      <c r="C496" s="189"/>
      <c r="D496" s="111"/>
      <c r="E496" s="111"/>
      <c r="G496" s="285"/>
      <c r="H496" s="285"/>
      <c r="I496" s="285"/>
      <c r="J496" s="285"/>
      <c r="K496" s="285"/>
      <c r="L496" s="285"/>
      <c r="M496" s="285"/>
      <c r="N496" s="285"/>
      <c r="O496" s="285"/>
      <c r="P496" s="285"/>
      <c r="R496" s="33">
        <f t="shared" si="106"/>
        <v>0</v>
      </c>
      <c r="U496" s="1626">
        <f t="shared" si="116"/>
        <v>0</v>
      </c>
    </row>
    <row r="497" spans="1:21" ht="13.5" thickTop="1">
      <c r="A497" s="1627">
        <v>488</v>
      </c>
      <c r="B497" s="40" t="s">
        <v>841</v>
      </c>
      <c r="C497" s="189"/>
      <c r="D497" s="111"/>
      <c r="E497" s="111"/>
      <c r="G497" s="128"/>
      <c r="H497" s="128"/>
      <c r="I497" s="128"/>
      <c r="J497" s="128"/>
      <c r="K497" s="128"/>
      <c r="L497" s="128"/>
      <c r="M497" s="128"/>
      <c r="N497" s="128"/>
      <c r="O497" s="128"/>
      <c r="P497" s="128"/>
      <c r="R497" s="33">
        <f t="shared" si="106"/>
        <v>0</v>
      </c>
      <c r="U497" s="1626">
        <f t="shared" si="116"/>
        <v>0</v>
      </c>
    </row>
    <row r="498" spans="1:21">
      <c r="A498" s="1627">
        <v>489</v>
      </c>
      <c r="B498" s="276"/>
      <c r="C498" s="961" t="s">
        <v>844</v>
      </c>
      <c r="D498" s="111"/>
      <c r="E498" s="111"/>
      <c r="G498" s="128"/>
      <c r="H498" s="128"/>
      <c r="I498" s="128"/>
      <c r="J498" s="128"/>
      <c r="K498" s="128"/>
      <c r="L498" s="128"/>
      <c r="M498" s="128"/>
      <c r="N498" s="128"/>
      <c r="O498" s="128"/>
      <c r="P498" s="128"/>
      <c r="R498" s="33">
        <f t="shared" si="106"/>
        <v>0</v>
      </c>
      <c r="U498" s="1626">
        <f t="shared" si="116"/>
        <v>0</v>
      </c>
    </row>
    <row r="499" spans="1:21">
      <c r="A499" s="1627">
        <v>490</v>
      </c>
      <c r="B499" s="276"/>
      <c r="C499" s="189"/>
      <c r="D499" s="111" t="s">
        <v>845</v>
      </c>
      <c r="E499" s="111"/>
      <c r="G499" s="128">
        <f>G378+G458+G463+G468+G473+G478+G483+G488</f>
        <v>0</v>
      </c>
      <c r="H499" s="128">
        <f>H378+H458+H463+H468+H473+H478+H483+H488</f>
        <v>0</v>
      </c>
      <c r="I499" s="128">
        <f t="shared" ref="I499:O499" si="120">I378+I458+I463+I468+I473+I478+I483+I488</f>
        <v>0</v>
      </c>
      <c r="J499" s="128">
        <f t="shared" si="120"/>
        <v>0</v>
      </c>
      <c r="K499" s="128">
        <f t="shared" si="120"/>
        <v>0</v>
      </c>
      <c r="L499" s="128">
        <f t="shared" si="120"/>
        <v>0</v>
      </c>
      <c r="M499" s="128">
        <f t="shared" si="120"/>
        <v>0</v>
      </c>
      <c r="N499" s="128">
        <f t="shared" si="120"/>
        <v>0</v>
      </c>
      <c r="O499" s="128">
        <f t="shared" si="120"/>
        <v>0</v>
      </c>
      <c r="P499" s="128">
        <f>P378+P458+P463+P468+P473+P478+P483+P488</f>
        <v>0</v>
      </c>
      <c r="R499" s="33">
        <f t="shared" ref="R499:R562" si="121">P499-G499</f>
        <v>0</v>
      </c>
      <c r="T499" s="17">
        <v>0</v>
      </c>
      <c r="U499" s="1626">
        <f t="shared" si="116"/>
        <v>0</v>
      </c>
    </row>
    <row r="500" spans="1:21">
      <c r="A500" s="1627">
        <v>491</v>
      </c>
      <c r="B500" s="276"/>
      <c r="C500" s="189"/>
      <c r="D500" s="111" t="s">
        <v>846</v>
      </c>
      <c r="E500" s="111"/>
      <c r="G500" s="128">
        <f>G383+G388+G393+G398+G403+G408+G413+G418+G423+G428+G433+G438+G443+G448+G453+G493</f>
        <v>4402654.4799999995</v>
      </c>
      <c r="H500" s="128">
        <f>H383+H388+H393+H398+H403+H408+H413+H418+H423+H428+H433+H438+H443+H448+H453+H493</f>
        <v>4241936.8998840442</v>
      </c>
      <c r="I500" s="128">
        <f t="shared" ref="I500:O500" si="122">I383+I388+I393+I398+I403+I408+I413+I418+I423+I428+I433+I438+I443+I448+I453+I493</f>
        <v>0</v>
      </c>
      <c r="J500" s="128">
        <f t="shared" si="122"/>
        <v>0</v>
      </c>
      <c r="K500" s="128">
        <f t="shared" si="122"/>
        <v>28737.257827890699</v>
      </c>
      <c r="L500" s="128">
        <f t="shared" si="122"/>
        <v>221.11724590121366</v>
      </c>
      <c r="M500" s="128">
        <f t="shared" si="122"/>
        <v>74860.172077083742</v>
      </c>
      <c r="N500" s="128">
        <f t="shared" si="122"/>
        <v>32004.668737772306</v>
      </c>
      <c r="O500" s="128">
        <f t="shared" si="122"/>
        <v>24894.364227308328</v>
      </c>
      <c r="P500" s="128">
        <f>P383+P388+P393+P398+P403+P408+P413+P418+P423+P428+P433+P438+P443+P448+P453+P493</f>
        <v>4402654.4799999995</v>
      </c>
      <c r="R500" s="33">
        <f t="shared" si="121"/>
        <v>0</v>
      </c>
      <c r="T500" s="17">
        <v>4242800.1530237263</v>
      </c>
      <c r="U500" s="1626">
        <f t="shared" si="116"/>
        <v>-4242800.1530237263</v>
      </c>
    </row>
    <row r="501" spans="1:21">
      <c r="A501" s="1627">
        <v>492</v>
      </c>
      <c r="B501" s="276"/>
      <c r="C501" s="189"/>
      <c r="D501" s="16" t="s">
        <v>847</v>
      </c>
      <c r="E501" s="111"/>
      <c r="G501" s="146">
        <f>SUM(G499:G500)</f>
        <v>4402654.4799999995</v>
      </c>
      <c r="H501" s="146">
        <f>SUM(H499:H500)</f>
        <v>4241936.8998840442</v>
      </c>
      <c r="I501" s="146">
        <f t="shared" ref="I501:O501" si="123">SUM(I499:I500)</f>
        <v>0</v>
      </c>
      <c r="J501" s="146">
        <f t="shared" si="123"/>
        <v>0</v>
      </c>
      <c r="K501" s="146">
        <f t="shared" si="123"/>
        <v>28737.257827890699</v>
      </c>
      <c r="L501" s="146">
        <f t="shared" si="123"/>
        <v>221.11724590121366</v>
      </c>
      <c r="M501" s="146">
        <f t="shared" si="123"/>
        <v>74860.172077083742</v>
      </c>
      <c r="N501" s="146">
        <f t="shared" si="123"/>
        <v>32004.668737772306</v>
      </c>
      <c r="O501" s="146">
        <f t="shared" si="123"/>
        <v>24894.364227308328</v>
      </c>
      <c r="P501" s="146">
        <f>SUM(P499:P500)</f>
        <v>4402654.4799999995</v>
      </c>
      <c r="R501" s="33">
        <f t="shared" si="121"/>
        <v>0</v>
      </c>
      <c r="T501" s="17">
        <v>4242800.1530237263</v>
      </c>
      <c r="U501" s="1626">
        <f t="shared" si="116"/>
        <v>-4242800.1530237263</v>
      </c>
    </row>
    <row r="502" spans="1:21">
      <c r="A502" s="1627">
        <v>493</v>
      </c>
      <c r="B502" s="276"/>
      <c r="C502" s="961" t="s">
        <v>848</v>
      </c>
      <c r="D502" s="111"/>
      <c r="E502" s="111"/>
      <c r="G502" s="128"/>
      <c r="H502" s="128"/>
      <c r="I502" s="128"/>
      <c r="J502" s="128"/>
      <c r="K502" s="128"/>
      <c r="L502" s="128"/>
      <c r="M502" s="128"/>
      <c r="N502" s="128"/>
      <c r="O502" s="128"/>
      <c r="P502" s="128"/>
      <c r="R502" s="33">
        <f t="shared" si="121"/>
        <v>0</v>
      </c>
      <c r="U502" s="1626">
        <f t="shared" si="116"/>
        <v>0</v>
      </c>
    </row>
    <row r="503" spans="1:21">
      <c r="A503" s="1627">
        <v>494</v>
      </c>
      <c r="B503" s="276"/>
      <c r="C503" s="189"/>
      <c r="D503" s="111" t="s">
        <v>845</v>
      </c>
      <c r="E503" s="111"/>
      <c r="G503" s="128">
        <f>G484+G489</f>
        <v>0</v>
      </c>
      <c r="H503" s="128">
        <f>H484+H489</f>
        <v>0</v>
      </c>
      <c r="I503" s="128">
        <f t="shared" ref="I503:O503" si="124">I484+I489</f>
        <v>0</v>
      </c>
      <c r="J503" s="128">
        <f t="shared" si="124"/>
        <v>0</v>
      </c>
      <c r="K503" s="128">
        <f t="shared" si="124"/>
        <v>0</v>
      </c>
      <c r="L503" s="128">
        <f t="shared" si="124"/>
        <v>0</v>
      </c>
      <c r="M503" s="128">
        <f t="shared" si="124"/>
        <v>0</v>
      </c>
      <c r="N503" s="128">
        <f t="shared" si="124"/>
        <v>0</v>
      </c>
      <c r="O503" s="128">
        <f t="shared" si="124"/>
        <v>0</v>
      </c>
      <c r="P503" s="128">
        <f>P484+P489</f>
        <v>0</v>
      </c>
      <c r="R503" s="33">
        <f t="shared" si="121"/>
        <v>0</v>
      </c>
      <c r="T503" s="17">
        <v>0</v>
      </c>
      <c r="U503" s="1626">
        <f t="shared" si="116"/>
        <v>0</v>
      </c>
    </row>
    <row r="504" spans="1:21">
      <c r="A504" s="1627">
        <v>495</v>
      </c>
      <c r="B504" s="276"/>
      <c r="C504" s="189"/>
      <c r="D504" s="111" t="s">
        <v>846</v>
      </c>
      <c r="E504" s="111"/>
      <c r="G504" s="128">
        <f>G379+G384+G389+G394+G399+G404+G409+G414+G419+G424+G429+G434+G439+G444+G449+G454+G459+G464+G469+G474+G479+G494</f>
        <v>0</v>
      </c>
      <c r="H504" s="128">
        <f>H379+H384+H389+H394+H399+H404+H409+H414+H419+H424+H429+H434+H439+H444+H449+H454+H459+H464+H469+H474+H479+H494</f>
        <v>0</v>
      </c>
      <c r="I504" s="128">
        <f t="shared" ref="I504:O504" si="125">I379+I384+I389+I394+I399+I404+I409+I414+I419+I424+I429+I434+I439+I444+I449+I454+I459+I464+I469+I474+I479+I494</f>
        <v>0</v>
      </c>
      <c r="J504" s="128">
        <f t="shared" si="125"/>
        <v>0</v>
      </c>
      <c r="K504" s="128">
        <f t="shared" si="125"/>
        <v>0</v>
      </c>
      <c r="L504" s="128">
        <f t="shared" si="125"/>
        <v>0</v>
      </c>
      <c r="M504" s="128">
        <f t="shared" si="125"/>
        <v>0</v>
      </c>
      <c r="N504" s="128">
        <f t="shared" si="125"/>
        <v>0</v>
      </c>
      <c r="O504" s="128">
        <f t="shared" si="125"/>
        <v>0</v>
      </c>
      <c r="P504" s="128">
        <f>P379+P384+P389+P394+P399+P404+P409+P414+P419+P424+P429+P434+P439+P444+P449+P454+P459+P464+P469+P474+P479+P494</f>
        <v>0</v>
      </c>
      <c r="R504" s="33">
        <f t="shared" si="121"/>
        <v>0</v>
      </c>
      <c r="T504" s="17">
        <v>0</v>
      </c>
      <c r="U504" s="1626">
        <f t="shared" si="116"/>
        <v>0</v>
      </c>
    </row>
    <row r="505" spans="1:21">
      <c r="A505" s="1627">
        <v>496</v>
      </c>
      <c r="B505" s="276"/>
      <c r="C505" s="189"/>
      <c r="D505" s="16" t="s">
        <v>849</v>
      </c>
      <c r="E505" s="111"/>
      <c r="G505" s="146">
        <f>SUM(G503:G504)</f>
        <v>0</v>
      </c>
      <c r="H505" s="146">
        <f>SUM(H503:H504)</f>
        <v>0</v>
      </c>
      <c r="I505" s="146">
        <f t="shared" ref="I505:O505" si="126">SUM(I503:I504)</f>
        <v>0</v>
      </c>
      <c r="J505" s="146">
        <f t="shared" si="126"/>
        <v>0</v>
      </c>
      <c r="K505" s="146">
        <f t="shared" si="126"/>
        <v>0</v>
      </c>
      <c r="L505" s="146">
        <f t="shared" si="126"/>
        <v>0</v>
      </c>
      <c r="M505" s="146">
        <f t="shared" si="126"/>
        <v>0</v>
      </c>
      <c r="N505" s="146">
        <f t="shared" si="126"/>
        <v>0</v>
      </c>
      <c r="O505" s="146">
        <f t="shared" si="126"/>
        <v>0</v>
      </c>
      <c r="P505" s="146">
        <f>SUM(P503:P504)</f>
        <v>0</v>
      </c>
      <c r="R505" s="33">
        <f t="shared" si="121"/>
        <v>0</v>
      </c>
      <c r="T505" s="17">
        <v>0</v>
      </c>
      <c r="U505" s="1626">
        <f t="shared" si="116"/>
        <v>0</v>
      </c>
    </row>
    <row r="506" spans="1:21" ht="13.5" thickBot="1">
      <c r="A506" s="1627">
        <v>497</v>
      </c>
      <c r="B506" s="276"/>
      <c r="C506" s="189"/>
      <c r="D506" s="111"/>
      <c r="E506" s="111"/>
      <c r="G506" s="286"/>
      <c r="H506" s="286"/>
      <c r="I506" s="286"/>
      <c r="J506" s="286"/>
      <c r="K506" s="286"/>
      <c r="L506" s="286"/>
      <c r="M506" s="286"/>
      <c r="N506" s="286"/>
      <c r="O506" s="286"/>
      <c r="P506" s="286"/>
      <c r="R506" s="33">
        <f t="shared" si="121"/>
        <v>0</v>
      </c>
      <c r="U506" s="1626">
        <f t="shared" si="116"/>
        <v>0</v>
      </c>
    </row>
    <row r="507" spans="1:21">
      <c r="A507" s="1627">
        <v>498</v>
      </c>
      <c r="B507" s="276"/>
      <c r="C507" s="81" t="s">
        <v>850</v>
      </c>
      <c r="D507" s="111"/>
      <c r="E507" s="111"/>
      <c r="G507" s="128">
        <f>G501+G505</f>
        <v>4402654.4799999995</v>
      </c>
      <c r="H507" s="128">
        <f>H501+H505</f>
        <v>4241936.8998840442</v>
      </c>
      <c r="I507" s="128">
        <f t="shared" ref="I507:O507" si="127">I501+I505</f>
        <v>0</v>
      </c>
      <c r="J507" s="128">
        <f t="shared" si="127"/>
        <v>0</v>
      </c>
      <c r="K507" s="128">
        <f t="shared" si="127"/>
        <v>28737.257827890699</v>
      </c>
      <c r="L507" s="128">
        <f t="shared" si="127"/>
        <v>221.11724590121366</v>
      </c>
      <c r="M507" s="128">
        <f t="shared" si="127"/>
        <v>74860.172077083742</v>
      </c>
      <c r="N507" s="128">
        <f t="shared" si="127"/>
        <v>32004.668737772306</v>
      </c>
      <c r="O507" s="128">
        <f t="shared" si="127"/>
        <v>24894.364227308328</v>
      </c>
      <c r="P507" s="128">
        <f>P501+P505</f>
        <v>4402654.4799999995</v>
      </c>
      <c r="R507" s="33">
        <f t="shared" si="121"/>
        <v>0</v>
      </c>
      <c r="T507" s="17">
        <v>4242800.1530237263</v>
      </c>
      <c r="U507" s="1626">
        <f t="shared" si="116"/>
        <v>-4242800.1530237263</v>
      </c>
    </row>
    <row r="508" spans="1:21" ht="13.5" thickBot="1">
      <c r="A508" s="1627">
        <v>499</v>
      </c>
      <c r="B508" s="115"/>
      <c r="C508" s="191"/>
      <c r="D508" s="115"/>
      <c r="E508" s="111"/>
      <c r="G508" s="285"/>
      <c r="H508" s="285"/>
      <c r="I508" s="285"/>
      <c r="J508" s="285"/>
      <c r="K508" s="285"/>
      <c r="L508" s="285"/>
      <c r="M508" s="285"/>
      <c r="N508" s="285"/>
      <c r="O508" s="285"/>
      <c r="P508" s="285"/>
      <c r="R508" s="33">
        <f t="shared" si="121"/>
        <v>0</v>
      </c>
      <c r="U508" s="1626">
        <f t="shared" si="116"/>
        <v>0</v>
      </c>
    </row>
    <row r="509" spans="1:21" ht="13.5" thickTop="1">
      <c r="A509" s="1627">
        <v>500</v>
      </c>
      <c r="B509" s="115"/>
      <c r="C509" s="191"/>
      <c r="D509" s="115"/>
      <c r="E509" s="111"/>
      <c r="G509" s="128"/>
      <c r="H509" s="128"/>
      <c r="I509" s="128"/>
      <c r="J509" s="128"/>
      <c r="K509" s="128"/>
      <c r="L509" s="128"/>
      <c r="M509" s="128"/>
      <c r="N509" s="128"/>
      <c r="O509" s="128"/>
      <c r="P509" s="128"/>
      <c r="R509" s="33">
        <f t="shared" si="121"/>
        <v>0</v>
      </c>
      <c r="U509" s="1626">
        <f t="shared" si="116"/>
        <v>0</v>
      </c>
    </row>
    <row r="510" spans="1:21">
      <c r="A510" s="1627">
        <v>501</v>
      </c>
      <c r="B510" s="40" t="s">
        <v>477</v>
      </c>
      <c r="C510" s="189"/>
      <c r="D510" s="111"/>
      <c r="E510" s="111"/>
      <c r="G510" s="128">
        <f>G366+G507</f>
        <v>298799245.84000003</v>
      </c>
      <c r="H510" s="128">
        <f>H366+H507</f>
        <v>277731408.69904971</v>
      </c>
      <c r="I510" s="128">
        <f t="shared" ref="I510:O510" si="128">I366+I507</f>
        <v>0</v>
      </c>
      <c r="J510" s="128">
        <f t="shared" si="128"/>
        <v>0</v>
      </c>
      <c r="K510" s="128">
        <f t="shared" si="128"/>
        <v>3691342.9915902866</v>
      </c>
      <c r="L510" s="128">
        <f t="shared" si="128"/>
        <v>839124.75730921235</v>
      </c>
      <c r="M510" s="128">
        <f t="shared" si="128"/>
        <v>11246011.166368179</v>
      </c>
      <c r="N510" s="128">
        <f t="shared" si="128"/>
        <v>1625112.5208854058</v>
      </c>
      <c r="O510" s="128">
        <f t="shared" si="128"/>
        <v>3666245.704797172</v>
      </c>
      <c r="P510" s="128">
        <f>P366+P507</f>
        <v>298799245.83999991</v>
      </c>
      <c r="R510" s="33">
        <f t="shared" si="121"/>
        <v>0</v>
      </c>
      <c r="T510" s="17">
        <v>275191119.16302371</v>
      </c>
      <c r="U510" s="1626">
        <f t="shared" si="116"/>
        <v>-275191119.16302371</v>
      </c>
    </row>
    <row r="511" spans="1:21">
      <c r="A511" s="1627">
        <v>502</v>
      </c>
      <c r="B511" s="276"/>
      <c r="C511" s="189"/>
      <c r="D511" s="111"/>
      <c r="E511" s="111"/>
      <c r="G511" s="128"/>
      <c r="H511" s="128"/>
      <c r="I511" s="128"/>
      <c r="J511" s="128"/>
      <c r="K511" s="128"/>
      <c r="L511" s="128"/>
      <c r="M511" s="128"/>
      <c r="N511" s="128"/>
      <c r="O511" s="128"/>
      <c r="P511" s="128"/>
      <c r="R511" s="33">
        <f t="shared" si="121"/>
        <v>0</v>
      </c>
      <c r="U511" s="1626">
        <f t="shared" si="116"/>
        <v>0</v>
      </c>
    </row>
    <row r="512" spans="1:21">
      <c r="A512" s="1627">
        <v>503</v>
      </c>
      <c r="B512" s="276"/>
      <c r="C512" s="189"/>
      <c r="D512" s="111"/>
      <c r="E512" s="111"/>
      <c r="G512" s="128"/>
      <c r="H512" s="128"/>
      <c r="I512" s="128"/>
      <c r="J512" s="128"/>
      <c r="K512" s="128"/>
      <c r="L512" s="128"/>
      <c r="M512" s="128"/>
      <c r="N512" s="128"/>
      <c r="O512" s="128"/>
      <c r="P512" s="128"/>
      <c r="R512" s="33">
        <f t="shared" si="121"/>
        <v>0</v>
      </c>
      <c r="U512" s="1626">
        <f t="shared" si="116"/>
        <v>0</v>
      </c>
    </row>
    <row r="513" spans="1:21">
      <c r="A513" s="1627">
        <v>504</v>
      </c>
      <c r="B513" s="2023" t="s">
        <v>478</v>
      </c>
      <c r="C513" s="2023"/>
      <c r="D513" s="2023"/>
      <c r="E513" s="2023"/>
      <c r="G513" s="128"/>
      <c r="H513" s="128"/>
      <c r="I513" s="128"/>
      <c r="J513" s="128"/>
      <c r="K513" s="128"/>
      <c r="L513" s="128"/>
      <c r="M513" s="128"/>
      <c r="N513" s="128"/>
      <c r="O513" s="128"/>
      <c r="P513" s="128"/>
      <c r="R513" s="33">
        <f t="shared" si="121"/>
        <v>0</v>
      </c>
      <c r="U513" s="1626">
        <f t="shared" si="116"/>
        <v>0</v>
      </c>
    </row>
    <row r="514" spans="1:21">
      <c r="A514" s="1627">
        <v>505</v>
      </c>
      <c r="B514" s="938"/>
      <c r="C514" s="338"/>
      <c r="D514" s="239"/>
      <c r="E514" s="239"/>
      <c r="G514" s="128"/>
      <c r="H514" s="128"/>
      <c r="I514" s="128"/>
      <c r="J514" s="128"/>
      <c r="K514" s="128"/>
      <c r="L514" s="128"/>
      <c r="M514" s="128"/>
      <c r="N514" s="128"/>
      <c r="O514" s="128"/>
      <c r="P514" s="128"/>
      <c r="R514" s="33">
        <f t="shared" si="121"/>
        <v>0</v>
      </c>
      <c r="U514" s="1626">
        <f t="shared" si="116"/>
        <v>0</v>
      </c>
    </row>
    <row r="515" spans="1:21">
      <c r="A515" s="1627">
        <v>506</v>
      </c>
      <c r="B515" s="40" t="s">
        <v>479</v>
      </c>
      <c r="C515" s="189"/>
      <c r="D515" s="111"/>
      <c r="E515" s="111"/>
      <c r="G515" s="128"/>
      <c r="H515" s="128"/>
      <c r="I515" s="128"/>
      <c r="J515" s="128"/>
      <c r="K515" s="128"/>
      <c r="L515" s="128"/>
      <c r="M515" s="128"/>
      <c r="N515" s="128"/>
      <c r="O515" s="128"/>
      <c r="P515" s="128"/>
      <c r="R515" s="33">
        <f t="shared" si="121"/>
        <v>0</v>
      </c>
      <c r="U515" s="1626">
        <f t="shared" si="116"/>
        <v>0</v>
      </c>
    </row>
    <row r="516" spans="1:21">
      <c r="A516" s="1627">
        <v>507</v>
      </c>
      <c r="B516" s="276"/>
      <c r="C516" s="189"/>
      <c r="D516" s="111"/>
      <c r="E516" s="111"/>
      <c r="G516" s="128"/>
      <c r="H516" s="128"/>
      <c r="I516" s="128"/>
      <c r="J516" s="128"/>
      <c r="K516" s="128"/>
      <c r="L516" s="128"/>
      <c r="M516" s="128"/>
      <c r="N516" s="128"/>
      <c r="O516" s="128"/>
      <c r="P516" s="128"/>
      <c r="R516" s="33">
        <f t="shared" si="121"/>
        <v>0</v>
      </c>
      <c r="U516" s="1626">
        <f t="shared" si="116"/>
        <v>0</v>
      </c>
    </row>
    <row r="517" spans="1:21">
      <c r="A517" s="1627">
        <v>508</v>
      </c>
      <c r="B517" s="152"/>
      <c r="C517" s="189" t="s">
        <v>279</v>
      </c>
      <c r="D517" s="111"/>
      <c r="E517" s="111"/>
      <c r="G517" s="128"/>
      <c r="H517" s="128"/>
      <c r="I517" s="128"/>
      <c r="J517" s="128"/>
      <c r="K517" s="128"/>
      <c r="L517" s="128"/>
      <c r="M517" s="128"/>
      <c r="N517" s="128"/>
      <c r="O517" s="128"/>
      <c r="P517" s="128"/>
      <c r="R517" s="33">
        <f t="shared" si="121"/>
        <v>0</v>
      </c>
      <c r="U517" s="1626">
        <f t="shared" si="116"/>
        <v>0</v>
      </c>
    </row>
    <row r="518" spans="1:21">
      <c r="A518" s="1627">
        <v>509</v>
      </c>
      <c r="B518" s="152"/>
      <c r="C518" s="189"/>
      <c r="D518" s="111"/>
      <c r="E518" s="111"/>
      <c r="G518" s="128"/>
      <c r="H518" s="128"/>
      <c r="I518" s="128"/>
      <c r="J518" s="128"/>
      <c r="K518" s="128"/>
      <c r="L518" s="128"/>
      <c r="M518" s="128"/>
      <c r="N518" s="128"/>
      <c r="O518" s="128"/>
      <c r="P518" s="128"/>
      <c r="R518" s="33">
        <f t="shared" si="121"/>
        <v>0</v>
      </c>
      <c r="U518" s="1626">
        <f t="shared" si="116"/>
        <v>0</v>
      </c>
    </row>
    <row r="519" spans="1:21">
      <c r="A519" s="1627">
        <v>510</v>
      </c>
      <c r="B519" s="152">
        <v>758</v>
      </c>
      <c r="C519" s="189" t="s">
        <v>480</v>
      </c>
      <c r="D519" s="111"/>
      <c r="E519" s="111"/>
      <c r="G519" s="128"/>
      <c r="H519" s="128"/>
      <c r="I519" s="128"/>
      <c r="J519" s="128"/>
      <c r="K519" s="128"/>
      <c r="L519" s="128"/>
      <c r="M519" s="128"/>
      <c r="N519" s="128"/>
      <c r="O519" s="128"/>
      <c r="P519" s="128"/>
      <c r="R519" s="33">
        <f t="shared" si="121"/>
        <v>0</v>
      </c>
      <c r="U519" s="1626">
        <f t="shared" si="116"/>
        <v>0</v>
      </c>
    </row>
    <row r="520" spans="1:21">
      <c r="A520" s="1627">
        <v>511</v>
      </c>
      <c r="B520" s="152"/>
      <c r="C520" s="189"/>
      <c r="D520" s="111" t="s">
        <v>15</v>
      </c>
      <c r="E520" s="111"/>
      <c r="F520" s="349" t="s">
        <v>538</v>
      </c>
      <c r="G520" s="128">
        <f>'ROR-Model'!W522</f>
        <v>0</v>
      </c>
      <c r="H520" s="128">
        <f>VLOOKUP($F520,range,'COS Alloc Factors'!D$9,FALSE)*$G520</f>
        <v>0</v>
      </c>
      <c r="I520" s="128">
        <f>VLOOKUP($F520,range,'COS Alloc Factors'!E$9,FALSE)*$G520</f>
        <v>0</v>
      </c>
      <c r="J520" s="128">
        <f>VLOOKUP($F520,range,'COS Alloc Factors'!F$9,FALSE)*$G520</f>
        <v>0</v>
      </c>
      <c r="K520" s="128">
        <f>VLOOKUP($F520,range,'COS Alloc Factors'!G$9,FALSE)*$G520</f>
        <v>0</v>
      </c>
      <c r="L520" s="128">
        <f>VLOOKUP($F520,range,'COS Alloc Factors'!H$9,FALSE)*$G520</f>
        <v>0</v>
      </c>
      <c r="M520" s="128">
        <f>VLOOKUP($F520,range,'COS Alloc Factors'!I$9,FALSE)*$G520</f>
        <v>0</v>
      </c>
      <c r="N520" s="128">
        <f>VLOOKUP($F520,range,'COS Alloc Factors'!J$9,FALSE)*$G520</f>
        <v>0</v>
      </c>
      <c r="O520" s="128">
        <f>VLOOKUP($F520,range,'COS Alloc Factors'!K$9,FALSE)*$G520</f>
        <v>0</v>
      </c>
      <c r="P520" s="128">
        <f>SUM(H520:O520)</f>
        <v>0</v>
      </c>
      <c r="R520" s="33">
        <f t="shared" si="121"/>
        <v>0</v>
      </c>
      <c r="T520" s="17">
        <v>0</v>
      </c>
      <c r="U520" s="1626">
        <f t="shared" si="116"/>
        <v>0</v>
      </c>
    </row>
    <row r="521" spans="1:21">
      <c r="A521" s="1627">
        <v>512</v>
      </c>
      <c r="B521" s="152"/>
      <c r="C521" s="189"/>
      <c r="D521" s="111" t="s">
        <v>33</v>
      </c>
      <c r="E521" s="111"/>
      <c r="F521" s="349" t="s">
        <v>538</v>
      </c>
      <c r="G521" s="128">
        <f>'ROR-Model'!W523</f>
        <v>0</v>
      </c>
      <c r="H521" s="128">
        <f>VLOOKUP($F521,range,'COS Alloc Factors'!D$9,FALSE)*$G521</f>
        <v>0</v>
      </c>
      <c r="I521" s="128">
        <f>VLOOKUP($F521,range,'COS Alloc Factors'!E$9,FALSE)*$G521</f>
        <v>0</v>
      </c>
      <c r="J521" s="128">
        <f>VLOOKUP($F521,range,'COS Alloc Factors'!F$9,FALSE)*$G521</f>
        <v>0</v>
      </c>
      <c r="K521" s="128">
        <f>VLOOKUP($F521,range,'COS Alloc Factors'!G$9,FALSE)*$G521</f>
        <v>0</v>
      </c>
      <c r="L521" s="128">
        <f>VLOOKUP($F521,range,'COS Alloc Factors'!H$9,FALSE)*$G521</f>
        <v>0</v>
      </c>
      <c r="M521" s="128">
        <f>VLOOKUP($F521,range,'COS Alloc Factors'!I$9,FALSE)*$G521</f>
        <v>0</v>
      </c>
      <c r="N521" s="128">
        <f>VLOOKUP($F521,range,'COS Alloc Factors'!J$9,FALSE)*$G521</f>
        <v>0</v>
      </c>
      <c r="O521" s="128">
        <f>VLOOKUP($F521,range,'COS Alloc Factors'!K$9,FALSE)*$G521</f>
        <v>0</v>
      </c>
      <c r="P521" s="128">
        <f>SUM(H521:O521)</f>
        <v>0</v>
      </c>
      <c r="R521" s="33">
        <f t="shared" si="121"/>
        <v>0</v>
      </c>
      <c r="T521" s="17">
        <v>0</v>
      </c>
      <c r="U521" s="1626">
        <f t="shared" si="116"/>
        <v>0</v>
      </c>
    </row>
    <row r="522" spans="1:21">
      <c r="A522" s="1627">
        <v>513</v>
      </c>
      <c r="B522" s="152"/>
      <c r="C522" s="189"/>
      <c r="D522" s="111" t="s">
        <v>281</v>
      </c>
      <c r="E522" s="111"/>
      <c r="G522" s="146">
        <f>SUM(G520:G521)</f>
        <v>0</v>
      </c>
      <c r="H522" s="146">
        <f>SUM(H520:H521)</f>
        <v>0</v>
      </c>
      <c r="I522" s="146">
        <f t="shared" ref="I522:O522" si="129">SUM(I520:I521)</f>
        <v>0</v>
      </c>
      <c r="J522" s="146">
        <f t="shared" si="129"/>
        <v>0</v>
      </c>
      <c r="K522" s="146">
        <f t="shared" si="129"/>
        <v>0</v>
      </c>
      <c r="L522" s="146">
        <f t="shared" si="129"/>
        <v>0</v>
      </c>
      <c r="M522" s="146">
        <f t="shared" si="129"/>
        <v>0</v>
      </c>
      <c r="N522" s="146">
        <f t="shared" si="129"/>
        <v>0</v>
      </c>
      <c r="O522" s="146">
        <f t="shared" si="129"/>
        <v>0</v>
      </c>
      <c r="P522" s="146">
        <f>SUM(P520:P521)</f>
        <v>0</v>
      </c>
      <c r="R522" s="33">
        <f t="shared" si="121"/>
        <v>0</v>
      </c>
      <c r="T522" s="17">
        <v>0</v>
      </c>
      <c r="U522" s="1626">
        <f t="shared" si="116"/>
        <v>0</v>
      </c>
    </row>
    <row r="523" spans="1:21">
      <c r="A523" s="1627">
        <v>514</v>
      </c>
      <c r="B523" s="152"/>
      <c r="C523" s="189"/>
      <c r="D523" s="111"/>
      <c r="E523" s="111"/>
      <c r="G523" s="128"/>
      <c r="H523" s="128"/>
      <c r="I523" s="128"/>
      <c r="J523" s="128"/>
      <c r="K523" s="128"/>
      <c r="L523" s="128"/>
      <c r="M523" s="128"/>
      <c r="N523" s="128"/>
      <c r="O523" s="128"/>
      <c r="P523" s="128"/>
      <c r="R523" s="33">
        <f t="shared" si="121"/>
        <v>0</v>
      </c>
      <c r="U523" s="1626">
        <f t="shared" si="116"/>
        <v>0</v>
      </c>
    </row>
    <row r="524" spans="1:21">
      <c r="A524" s="1627">
        <v>515</v>
      </c>
      <c r="B524" s="152" t="s">
        <v>1285</v>
      </c>
      <c r="C524" s="189" t="s">
        <v>481</v>
      </c>
      <c r="D524" s="111"/>
      <c r="E524" s="111"/>
      <c r="G524" s="128"/>
      <c r="H524" s="128"/>
      <c r="I524" s="128"/>
      <c r="J524" s="128"/>
      <c r="K524" s="128"/>
      <c r="L524" s="128"/>
      <c r="M524" s="128"/>
      <c r="N524" s="128"/>
      <c r="O524" s="128"/>
      <c r="P524" s="128"/>
      <c r="R524" s="33">
        <f t="shared" si="121"/>
        <v>0</v>
      </c>
      <c r="U524" s="1626">
        <f t="shared" si="116"/>
        <v>0</v>
      </c>
    </row>
    <row r="525" spans="1:21">
      <c r="A525" s="1627">
        <v>516</v>
      </c>
      <c r="B525" s="152"/>
      <c r="C525" s="189"/>
      <c r="D525" s="111" t="s">
        <v>15</v>
      </c>
      <c r="E525" s="111"/>
      <c r="F525" s="349" t="s">
        <v>538</v>
      </c>
      <c r="G525" s="128">
        <f>'ROR-Model'!W527</f>
        <v>0</v>
      </c>
      <c r="H525" s="128">
        <f>VLOOKUP($F525,range,'COS Alloc Factors'!D$9,FALSE)*$G525</f>
        <v>0</v>
      </c>
      <c r="I525" s="128">
        <f>VLOOKUP($F525,range,'COS Alloc Factors'!E$9,FALSE)*$G525</f>
        <v>0</v>
      </c>
      <c r="J525" s="128">
        <f>VLOOKUP($F525,range,'COS Alloc Factors'!F$9,FALSE)*$G525</f>
        <v>0</v>
      </c>
      <c r="K525" s="128">
        <f>VLOOKUP($F525,range,'COS Alloc Factors'!G$9,FALSE)*$G525</f>
        <v>0</v>
      </c>
      <c r="L525" s="128">
        <f>VLOOKUP($F525,range,'COS Alloc Factors'!H$9,FALSE)*$G525</f>
        <v>0</v>
      </c>
      <c r="M525" s="128">
        <f>VLOOKUP($F525,range,'COS Alloc Factors'!I$9,FALSE)*$G525</f>
        <v>0</v>
      </c>
      <c r="N525" s="128">
        <f>VLOOKUP($F525,range,'COS Alloc Factors'!J$9,FALSE)*$G525</f>
        <v>0</v>
      </c>
      <c r="O525" s="128">
        <f>VLOOKUP($F525,range,'COS Alloc Factors'!K$9,FALSE)*$G525</f>
        <v>0</v>
      </c>
      <c r="P525" s="128">
        <f>SUM(H525:O525)</f>
        <v>0</v>
      </c>
      <c r="R525" s="33">
        <f t="shared" si="121"/>
        <v>0</v>
      </c>
      <c r="T525" s="17">
        <v>0</v>
      </c>
      <c r="U525" s="1626">
        <f t="shared" si="116"/>
        <v>0</v>
      </c>
    </row>
    <row r="526" spans="1:21">
      <c r="A526" s="1627">
        <v>517</v>
      </c>
      <c r="B526" s="152"/>
      <c r="C526" s="189"/>
      <c r="D526" s="111" t="s">
        <v>33</v>
      </c>
      <c r="E526" s="111"/>
      <c r="F526" s="349" t="s">
        <v>538</v>
      </c>
      <c r="G526" s="128">
        <f>'ROR-Model'!W528</f>
        <v>0</v>
      </c>
      <c r="H526" s="128">
        <f>VLOOKUP($F526,range,'COS Alloc Factors'!D$9,FALSE)*$G526</f>
        <v>0</v>
      </c>
      <c r="I526" s="128">
        <f>VLOOKUP($F526,range,'COS Alloc Factors'!E$9,FALSE)*$G526</f>
        <v>0</v>
      </c>
      <c r="J526" s="128">
        <f>VLOOKUP($F526,range,'COS Alloc Factors'!F$9,FALSE)*$G526</f>
        <v>0</v>
      </c>
      <c r="K526" s="128">
        <f>VLOOKUP($F526,range,'COS Alloc Factors'!G$9,FALSE)*$G526</f>
        <v>0</v>
      </c>
      <c r="L526" s="128">
        <f>VLOOKUP($F526,range,'COS Alloc Factors'!H$9,FALSE)*$G526</f>
        <v>0</v>
      </c>
      <c r="M526" s="128">
        <f>VLOOKUP($F526,range,'COS Alloc Factors'!I$9,FALSE)*$G526</f>
        <v>0</v>
      </c>
      <c r="N526" s="128">
        <f>VLOOKUP($F526,range,'COS Alloc Factors'!J$9,FALSE)*$G526</f>
        <v>0</v>
      </c>
      <c r="O526" s="128">
        <f>VLOOKUP($F526,range,'COS Alloc Factors'!K$9,FALSE)*$G526</f>
        <v>0</v>
      </c>
      <c r="P526" s="128">
        <f>SUM(H526:O526)</f>
        <v>0</v>
      </c>
      <c r="R526" s="33">
        <f t="shared" si="121"/>
        <v>0</v>
      </c>
      <c r="T526" s="17">
        <v>0</v>
      </c>
      <c r="U526" s="1626">
        <f t="shared" si="116"/>
        <v>0</v>
      </c>
    </row>
    <row r="527" spans="1:21">
      <c r="A527" s="1627">
        <v>518</v>
      </c>
      <c r="B527" s="152"/>
      <c r="C527" s="189"/>
      <c r="D527" s="111" t="s">
        <v>281</v>
      </c>
      <c r="E527" s="111"/>
      <c r="G527" s="146">
        <f>SUM(G525:G526)</f>
        <v>0</v>
      </c>
      <c r="H527" s="146">
        <f>SUM(H525:H526)</f>
        <v>0</v>
      </c>
      <c r="I527" s="146">
        <f t="shared" ref="I527:O527" si="130">SUM(I525:I526)</f>
        <v>0</v>
      </c>
      <c r="J527" s="146">
        <f t="shared" si="130"/>
        <v>0</v>
      </c>
      <c r="K527" s="146">
        <f t="shared" si="130"/>
        <v>0</v>
      </c>
      <c r="L527" s="146">
        <f t="shared" si="130"/>
        <v>0</v>
      </c>
      <c r="M527" s="146">
        <f t="shared" si="130"/>
        <v>0</v>
      </c>
      <c r="N527" s="146">
        <f t="shared" si="130"/>
        <v>0</v>
      </c>
      <c r="O527" s="146">
        <f t="shared" si="130"/>
        <v>0</v>
      </c>
      <c r="P527" s="146">
        <f>SUM(P525:P526)</f>
        <v>0</v>
      </c>
      <c r="R527" s="33">
        <f t="shared" si="121"/>
        <v>0</v>
      </c>
      <c r="T527" s="17">
        <v>0</v>
      </c>
      <c r="U527" s="1626">
        <f t="shared" si="116"/>
        <v>0</v>
      </c>
    </row>
    <row r="528" spans="1:21">
      <c r="A528" s="1627">
        <v>519</v>
      </c>
      <c r="B528" s="152"/>
      <c r="C528" s="189"/>
      <c r="D528" s="111"/>
      <c r="E528" s="111"/>
      <c r="G528" s="128"/>
      <c r="H528" s="128"/>
      <c r="I528" s="128"/>
      <c r="J528" s="128"/>
      <c r="K528" s="128"/>
      <c r="L528" s="128"/>
      <c r="M528" s="128"/>
      <c r="N528" s="128"/>
      <c r="O528" s="128"/>
      <c r="P528" s="128"/>
      <c r="R528" s="33">
        <f t="shared" si="121"/>
        <v>0</v>
      </c>
      <c r="U528" s="1626">
        <f t="shared" si="116"/>
        <v>0</v>
      </c>
    </row>
    <row r="529" spans="1:21">
      <c r="A529" s="1627">
        <v>520</v>
      </c>
      <c r="B529" s="152">
        <v>759</v>
      </c>
      <c r="C529" s="189" t="s">
        <v>1310</v>
      </c>
      <c r="D529" s="111"/>
      <c r="E529" s="111"/>
      <c r="G529" s="128"/>
      <c r="H529" s="128"/>
      <c r="I529" s="128"/>
      <c r="J529" s="128"/>
      <c r="K529" s="128"/>
      <c r="L529" s="128"/>
      <c r="M529" s="128"/>
      <c r="N529" s="128"/>
      <c r="O529" s="128"/>
      <c r="P529" s="128"/>
      <c r="R529" s="33">
        <f t="shared" si="121"/>
        <v>0</v>
      </c>
      <c r="U529" s="1626">
        <f t="shared" si="116"/>
        <v>0</v>
      </c>
    </row>
    <row r="530" spans="1:21">
      <c r="A530" s="1627">
        <v>521</v>
      </c>
      <c r="B530" s="152"/>
      <c r="C530" s="189"/>
      <c r="D530" s="111" t="s">
        <v>15</v>
      </c>
      <c r="E530" s="111"/>
      <c r="F530" s="349" t="s">
        <v>538</v>
      </c>
      <c r="G530" s="128">
        <f>'ROR-Model'!W532</f>
        <v>0</v>
      </c>
      <c r="H530" s="128">
        <f>VLOOKUP($F530,range,'COS Alloc Factors'!D$9,FALSE)*$G530</f>
        <v>0</v>
      </c>
      <c r="I530" s="128">
        <f>VLOOKUP($F530,range,'COS Alloc Factors'!E$9,FALSE)*$G530</f>
        <v>0</v>
      </c>
      <c r="J530" s="128">
        <f>VLOOKUP($F530,range,'COS Alloc Factors'!F$9,FALSE)*$G530</f>
        <v>0</v>
      </c>
      <c r="K530" s="128">
        <f>VLOOKUP($F530,range,'COS Alloc Factors'!G$9,FALSE)*$G530</f>
        <v>0</v>
      </c>
      <c r="L530" s="128">
        <f>VLOOKUP($F530,range,'COS Alloc Factors'!H$9,FALSE)*$G530</f>
        <v>0</v>
      </c>
      <c r="M530" s="128">
        <f>VLOOKUP($F530,range,'COS Alloc Factors'!I$9,FALSE)*$G530</f>
        <v>0</v>
      </c>
      <c r="N530" s="128">
        <f>VLOOKUP($F530,range,'COS Alloc Factors'!J$9,FALSE)*$G530</f>
        <v>0</v>
      </c>
      <c r="O530" s="128">
        <f>VLOOKUP($F530,range,'COS Alloc Factors'!K$9,FALSE)*$G530</f>
        <v>0</v>
      </c>
      <c r="P530" s="128">
        <f>SUM(H530:O530)</f>
        <v>0</v>
      </c>
      <c r="R530" s="33">
        <f t="shared" si="121"/>
        <v>0</v>
      </c>
      <c r="T530" s="17">
        <v>0</v>
      </c>
      <c r="U530" s="1626">
        <f t="shared" si="116"/>
        <v>0</v>
      </c>
    </row>
    <row r="531" spans="1:21">
      <c r="A531" s="1627">
        <v>522</v>
      </c>
      <c r="B531" s="152"/>
      <c r="C531" s="189"/>
      <c r="D531" s="111" t="s">
        <v>33</v>
      </c>
      <c r="E531" s="111"/>
      <c r="F531" s="349" t="s">
        <v>538</v>
      </c>
      <c r="G531" s="128">
        <f>'ROR-Model'!W533</f>
        <v>0</v>
      </c>
      <c r="H531" s="128">
        <f>VLOOKUP($F531,range,'COS Alloc Factors'!D$9,FALSE)*$G531</f>
        <v>0</v>
      </c>
      <c r="I531" s="128">
        <f>VLOOKUP($F531,range,'COS Alloc Factors'!E$9,FALSE)*$G531</f>
        <v>0</v>
      </c>
      <c r="J531" s="128">
        <f>VLOOKUP($F531,range,'COS Alloc Factors'!F$9,FALSE)*$G531</f>
        <v>0</v>
      </c>
      <c r="K531" s="128">
        <f>VLOOKUP($F531,range,'COS Alloc Factors'!G$9,FALSE)*$G531</f>
        <v>0</v>
      </c>
      <c r="L531" s="128">
        <f>VLOOKUP($F531,range,'COS Alloc Factors'!H$9,FALSE)*$G531</f>
        <v>0</v>
      </c>
      <c r="M531" s="128">
        <f>VLOOKUP($F531,range,'COS Alloc Factors'!I$9,FALSE)*$G531</f>
        <v>0</v>
      </c>
      <c r="N531" s="128">
        <f>VLOOKUP($F531,range,'COS Alloc Factors'!J$9,FALSE)*$G531</f>
        <v>0</v>
      </c>
      <c r="O531" s="128">
        <f>VLOOKUP($F531,range,'COS Alloc Factors'!K$9,FALSE)*$G531</f>
        <v>0</v>
      </c>
      <c r="P531" s="128">
        <f>SUM(H531:O531)</f>
        <v>0</v>
      </c>
      <c r="R531" s="33">
        <f t="shared" si="121"/>
        <v>0</v>
      </c>
      <c r="T531" s="17">
        <v>0</v>
      </c>
      <c r="U531" s="1626">
        <f t="shared" si="116"/>
        <v>0</v>
      </c>
    </row>
    <row r="532" spans="1:21">
      <c r="A532" s="1627">
        <v>523</v>
      </c>
      <c r="B532" s="152"/>
      <c r="C532" s="189"/>
      <c r="D532" s="111" t="s">
        <v>281</v>
      </c>
      <c r="E532" s="111"/>
      <c r="G532" s="146">
        <f>SUM(G530:G531)</f>
        <v>0</v>
      </c>
      <c r="H532" s="146">
        <f>SUM(H530:H531)</f>
        <v>0</v>
      </c>
      <c r="I532" s="146">
        <f t="shared" ref="I532:O532" si="131">SUM(I530:I531)</f>
        <v>0</v>
      </c>
      <c r="J532" s="146">
        <f t="shared" si="131"/>
        <v>0</v>
      </c>
      <c r="K532" s="146">
        <f t="shared" si="131"/>
        <v>0</v>
      </c>
      <c r="L532" s="146">
        <f t="shared" si="131"/>
        <v>0</v>
      </c>
      <c r="M532" s="146">
        <f t="shared" si="131"/>
        <v>0</v>
      </c>
      <c r="N532" s="146">
        <f t="shared" si="131"/>
        <v>0</v>
      </c>
      <c r="O532" s="146">
        <f t="shared" si="131"/>
        <v>0</v>
      </c>
      <c r="P532" s="146">
        <f>SUM(P530:P531)</f>
        <v>0</v>
      </c>
      <c r="R532" s="33">
        <f t="shared" si="121"/>
        <v>0</v>
      </c>
      <c r="T532" s="17">
        <v>0</v>
      </c>
      <c r="U532" s="1626">
        <f t="shared" si="116"/>
        <v>0</v>
      </c>
    </row>
    <row r="533" spans="1:21">
      <c r="A533" s="1627">
        <v>524</v>
      </c>
      <c r="B533" s="152"/>
      <c r="C533" s="189"/>
      <c r="D533" s="111"/>
      <c r="E533" s="111"/>
      <c r="G533" s="128"/>
      <c r="H533" s="128"/>
      <c r="I533" s="128"/>
      <c r="J533" s="128"/>
      <c r="K533" s="128"/>
      <c r="L533" s="128"/>
      <c r="M533" s="128"/>
      <c r="N533" s="128"/>
      <c r="O533" s="128"/>
      <c r="P533" s="128"/>
      <c r="R533" s="33">
        <f t="shared" si="121"/>
        <v>0</v>
      </c>
      <c r="U533" s="1626">
        <f t="shared" si="116"/>
        <v>0</v>
      </c>
    </row>
    <row r="534" spans="1:21">
      <c r="A534" s="1627">
        <v>525</v>
      </c>
      <c r="B534" s="152">
        <v>759</v>
      </c>
      <c r="C534" s="189" t="s">
        <v>484</v>
      </c>
      <c r="D534" s="111"/>
      <c r="E534" s="111"/>
      <c r="G534" s="128"/>
      <c r="H534" s="128"/>
      <c r="I534" s="128"/>
      <c r="J534" s="128"/>
      <c r="K534" s="128"/>
      <c r="L534" s="128"/>
      <c r="M534" s="128"/>
      <c r="N534" s="128"/>
      <c r="O534" s="128"/>
      <c r="P534" s="128"/>
      <c r="R534" s="33">
        <f t="shared" si="121"/>
        <v>0</v>
      </c>
      <c r="U534" s="1626">
        <f t="shared" si="116"/>
        <v>0</v>
      </c>
    </row>
    <row r="535" spans="1:21">
      <c r="A535" s="1627">
        <v>526</v>
      </c>
      <c r="B535" s="152"/>
      <c r="C535" s="189"/>
      <c r="D535" s="111" t="s">
        <v>15</v>
      </c>
      <c r="E535" s="111"/>
      <c r="F535" s="349" t="s">
        <v>538</v>
      </c>
      <c r="G535" s="128">
        <f>'ROR-Model'!W537</f>
        <v>0</v>
      </c>
      <c r="H535" s="128">
        <f>VLOOKUP($F535,range,'COS Alloc Factors'!D$9,FALSE)*$G535</f>
        <v>0</v>
      </c>
      <c r="I535" s="128">
        <f>VLOOKUP($F535,range,'COS Alloc Factors'!E$9,FALSE)*$G535</f>
        <v>0</v>
      </c>
      <c r="J535" s="128">
        <f>VLOOKUP($F535,range,'COS Alloc Factors'!F$9,FALSE)*$G535</f>
        <v>0</v>
      </c>
      <c r="K535" s="128">
        <f>VLOOKUP($F535,range,'COS Alloc Factors'!G$9,FALSE)*$G535</f>
        <v>0</v>
      </c>
      <c r="L535" s="128">
        <f>VLOOKUP($F535,range,'COS Alloc Factors'!H$9,FALSE)*$G535</f>
        <v>0</v>
      </c>
      <c r="M535" s="128">
        <f>VLOOKUP($F535,range,'COS Alloc Factors'!I$9,FALSE)*$G535</f>
        <v>0</v>
      </c>
      <c r="N535" s="128">
        <f>VLOOKUP($F535,range,'COS Alloc Factors'!J$9,FALSE)*$G535</f>
        <v>0</v>
      </c>
      <c r="O535" s="128">
        <f>VLOOKUP($F535,range,'COS Alloc Factors'!K$9,FALSE)*$G535</f>
        <v>0</v>
      </c>
      <c r="P535" s="128">
        <f>SUM(H535:O535)</f>
        <v>0</v>
      </c>
      <c r="R535" s="33">
        <f t="shared" si="121"/>
        <v>0</v>
      </c>
      <c r="T535" s="17">
        <v>0</v>
      </c>
      <c r="U535" s="1626">
        <f t="shared" si="116"/>
        <v>0</v>
      </c>
    </row>
    <row r="536" spans="1:21">
      <c r="A536" s="1627">
        <v>527</v>
      </c>
      <c r="B536" s="152"/>
      <c r="C536" s="189"/>
      <c r="D536" s="111" t="s">
        <v>33</v>
      </c>
      <c r="E536" s="111"/>
      <c r="F536" s="349" t="s">
        <v>538</v>
      </c>
      <c r="G536" s="128">
        <f>'ROR-Model'!W538</f>
        <v>0</v>
      </c>
      <c r="H536" s="128"/>
      <c r="I536" s="128"/>
      <c r="J536" s="128"/>
      <c r="K536" s="128"/>
      <c r="L536" s="128"/>
      <c r="M536" s="128"/>
      <c r="N536" s="128"/>
      <c r="O536" s="128"/>
      <c r="P536" s="128"/>
      <c r="R536" s="33">
        <f t="shared" si="121"/>
        <v>0</v>
      </c>
      <c r="U536" s="1626">
        <f t="shared" si="116"/>
        <v>0</v>
      </c>
    </row>
    <row r="537" spans="1:21">
      <c r="A537" s="1627">
        <v>528</v>
      </c>
      <c r="B537" s="152"/>
      <c r="C537" s="189"/>
      <c r="D537" s="111" t="s">
        <v>281</v>
      </c>
      <c r="E537" s="111"/>
      <c r="G537" s="146">
        <f>SUM(G535:G536)</f>
        <v>0</v>
      </c>
      <c r="H537" s="146">
        <f>SUM(H535:H536)</f>
        <v>0</v>
      </c>
      <c r="I537" s="146">
        <f t="shared" ref="I537:O537" si="132">SUM(I535:I536)</f>
        <v>0</v>
      </c>
      <c r="J537" s="146">
        <f t="shared" si="132"/>
        <v>0</v>
      </c>
      <c r="K537" s="146">
        <f t="shared" si="132"/>
        <v>0</v>
      </c>
      <c r="L537" s="146">
        <f t="shared" si="132"/>
        <v>0</v>
      </c>
      <c r="M537" s="146">
        <f t="shared" si="132"/>
        <v>0</v>
      </c>
      <c r="N537" s="146">
        <f t="shared" si="132"/>
        <v>0</v>
      </c>
      <c r="O537" s="146">
        <f t="shared" si="132"/>
        <v>0</v>
      </c>
      <c r="P537" s="146">
        <f>SUM(P535:P536)</f>
        <v>0</v>
      </c>
      <c r="R537" s="33">
        <f t="shared" si="121"/>
        <v>0</v>
      </c>
      <c r="T537" s="17">
        <v>0</v>
      </c>
      <c r="U537" s="1626">
        <f t="shared" si="116"/>
        <v>0</v>
      </c>
    </row>
    <row r="538" spans="1:21">
      <c r="A538" s="1627">
        <v>529</v>
      </c>
      <c r="B538" s="152"/>
      <c r="C538" s="189"/>
      <c r="D538" s="111"/>
      <c r="E538" s="111"/>
      <c r="G538" s="128"/>
      <c r="H538" s="128"/>
      <c r="I538" s="128"/>
      <c r="J538" s="128"/>
      <c r="K538" s="128"/>
      <c r="L538" s="128"/>
      <c r="M538" s="128"/>
      <c r="N538" s="128"/>
      <c r="O538" s="128"/>
      <c r="P538" s="128"/>
      <c r="R538" s="33">
        <f t="shared" si="121"/>
        <v>0</v>
      </c>
      <c r="U538" s="1626">
        <f t="shared" si="116"/>
        <v>0</v>
      </c>
    </row>
    <row r="539" spans="1:21">
      <c r="A539" s="1627">
        <v>530</v>
      </c>
      <c r="B539" s="152">
        <v>800</v>
      </c>
      <c r="C539" s="189" t="s">
        <v>485</v>
      </c>
      <c r="D539" s="111"/>
      <c r="E539" s="111"/>
      <c r="G539" s="128"/>
      <c r="H539" s="128"/>
      <c r="I539" s="128"/>
      <c r="J539" s="128"/>
      <c r="K539" s="128"/>
      <c r="L539" s="128"/>
      <c r="M539" s="128"/>
      <c r="N539" s="128"/>
      <c r="O539" s="128"/>
      <c r="P539" s="128"/>
      <c r="R539" s="33">
        <f t="shared" si="121"/>
        <v>0</v>
      </c>
      <c r="U539" s="1626">
        <f t="shared" si="116"/>
        <v>0</v>
      </c>
    </row>
    <row r="540" spans="1:21">
      <c r="A540" s="1627">
        <v>531</v>
      </c>
      <c r="B540" s="152"/>
      <c r="C540" s="189"/>
      <c r="D540" s="111" t="s">
        <v>15</v>
      </c>
      <c r="E540" s="111"/>
      <c r="F540" s="349" t="s">
        <v>538</v>
      </c>
      <c r="G540" s="128">
        <f>'ROR-Model'!W542</f>
        <v>0</v>
      </c>
      <c r="H540" s="128">
        <f>VLOOKUP($F540,range,'COS Alloc Factors'!D$9,FALSE)*$G540</f>
        <v>0</v>
      </c>
      <c r="I540" s="128">
        <f>VLOOKUP($F540,range,'COS Alloc Factors'!E$9,FALSE)*$G540</f>
        <v>0</v>
      </c>
      <c r="J540" s="128">
        <f>VLOOKUP($F540,range,'COS Alloc Factors'!F$9,FALSE)*$G540</f>
        <v>0</v>
      </c>
      <c r="K540" s="128">
        <f>VLOOKUP($F540,range,'COS Alloc Factors'!G$9,FALSE)*$G540</f>
        <v>0</v>
      </c>
      <c r="L540" s="128">
        <f>VLOOKUP($F540,range,'COS Alloc Factors'!H$9,FALSE)*$G540</f>
        <v>0</v>
      </c>
      <c r="M540" s="128">
        <f>VLOOKUP($F540,range,'COS Alloc Factors'!I$9,FALSE)*$G540</f>
        <v>0</v>
      </c>
      <c r="N540" s="128">
        <f>VLOOKUP($F540,range,'COS Alloc Factors'!J$9,FALSE)*$G540</f>
        <v>0</v>
      </c>
      <c r="O540" s="128">
        <f>VLOOKUP($F540,range,'COS Alloc Factors'!K$9,FALSE)*$G540</f>
        <v>0</v>
      </c>
      <c r="P540" s="128">
        <f>SUM(H540:O540)</f>
        <v>0</v>
      </c>
      <c r="R540" s="33">
        <f t="shared" si="121"/>
        <v>0</v>
      </c>
      <c r="T540" s="17">
        <v>0</v>
      </c>
      <c r="U540" s="1626">
        <f t="shared" si="116"/>
        <v>0</v>
      </c>
    </row>
    <row r="541" spans="1:21">
      <c r="A541" s="1627">
        <v>532</v>
      </c>
      <c r="B541" s="152"/>
      <c r="C541" s="189"/>
      <c r="D541" s="111" t="s">
        <v>33</v>
      </c>
      <c r="E541" s="111"/>
      <c r="F541" s="349" t="s">
        <v>538</v>
      </c>
      <c r="G541" s="128">
        <f>'ROR-Model'!W543</f>
        <v>0</v>
      </c>
      <c r="H541" s="128">
        <f>VLOOKUP($F541,range,'COS Alloc Factors'!D$9,FALSE)*$G541</f>
        <v>0</v>
      </c>
      <c r="I541" s="128">
        <f>VLOOKUP($F541,range,'COS Alloc Factors'!E$9,FALSE)*$G541</f>
        <v>0</v>
      </c>
      <c r="J541" s="128">
        <f>VLOOKUP($F541,range,'COS Alloc Factors'!F$9,FALSE)*$G541</f>
        <v>0</v>
      </c>
      <c r="K541" s="128">
        <f>VLOOKUP($F541,range,'COS Alloc Factors'!G$9,FALSE)*$G541</f>
        <v>0</v>
      </c>
      <c r="L541" s="128">
        <f>VLOOKUP($F541,range,'COS Alloc Factors'!H$9,FALSE)*$G541</f>
        <v>0</v>
      </c>
      <c r="M541" s="128">
        <f>VLOOKUP($F541,range,'COS Alloc Factors'!I$9,FALSE)*$G541</f>
        <v>0</v>
      </c>
      <c r="N541" s="128">
        <f>VLOOKUP($F541,range,'COS Alloc Factors'!J$9,FALSE)*$G541</f>
        <v>0</v>
      </c>
      <c r="O541" s="128">
        <f>VLOOKUP($F541,range,'COS Alloc Factors'!K$9,FALSE)*$G541</f>
        <v>0</v>
      </c>
      <c r="P541" s="128">
        <f>SUM(H541:O541)</f>
        <v>0</v>
      </c>
      <c r="R541" s="33">
        <f t="shared" si="121"/>
        <v>0</v>
      </c>
      <c r="T541" s="17">
        <v>0</v>
      </c>
      <c r="U541" s="1626">
        <f t="shared" si="116"/>
        <v>0</v>
      </c>
    </row>
    <row r="542" spans="1:21">
      <c r="A542" s="1627">
        <v>533</v>
      </c>
      <c r="B542" s="152"/>
      <c r="C542" s="189"/>
      <c r="D542" s="111" t="s">
        <v>281</v>
      </c>
      <c r="E542" s="111"/>
      <c r="G542" s="146">
        <f>SUM(G540:G541)</f>
        <v>0</v>
      </c>
      <c r="H542" s="146">
        <f>SUM(H540:H541)</f>
        <v>0</v>
      </c>
      <c r="I542" s="146">
        <f t="shared" ref="I542:O542" si="133">SUM(I540:I541)</f>
        <v>0</v>
      </c>
      <c r="J542" s="146">
        <f t="shared" si="133"/>
        <v>0</v>
      </c>
      <c r="K542" s="146">
        <f t="shared" si="133"/>
        <v>0</v>
      </c>
      <c r="L542" s="146">
        <f t="shared" si="133"/>
        <v>0</v>
      </c>
      <c r="M542" s="146">
        <f t="shared" si="133"/>
        <v>0</v>
      </c>
      <c r="N542" s="146">
        <f t="shared" si="133"/>
        <v>0</v>
      </c>
      <c r="O542" s="146">
        <f t="shared" si="133"/>
        <v>0</v>
      </c>
      <c r="P542" s="146">
        <f>SUM(P540:P541)</f>
        <v>0</v>
      </c>
      <c r="R542" s="33">
        <f t="shared" si="121"/>
        <v>0</v>
      </c>
      <c r="T542" s="17">
        <v>0</v>
      </c>
      <c r="U542" s="1626">
        <f t="shared" si="116"/>
        <v>0</v>
      </c>
    </row>
    <row r="543" spans="1:21">
      <c r="A543" s="1627">
        <v>534</v>
      </c>
      <c r="B543" s="152"/>
      <c r="C543" s="189"/>
      <c r="D543" s="111"/>
      <c r="E543" s="111"/>
      <c r="G543" s="128"/>
      <c r="H543" s="128"/>
      <c r="I543" s="128"/>
      <c r="J543" s="128"/>
      <c r="K543" s="128"/>
      <c r="L543" s="128"/>
      <c r="M543" s="128"/>
      <c r="N543" s="128"/>
      <c r="O543" s="128"/>
      <c r="P543" s="128"/>
      <c r="R543" s="33">
        <f t="shared" si="121"/>
        <v>0</v>
      </c>
      <c r="U543" s="1626">
        <f t="shared" si="116"/>
        <v>0</v>
      </c>
    </row>
    <row r="544" spans="1:21">
      <c r="A544" s="1627">
        <v>535</v>
      </c>
      <c r="B544" s="152">
        <v>801</v>
      </c>
      <c r="C544" s="189" t="s">
        <v>486</v>
      </c>
      <c r="D544" s="111"/>
      <c r="E544" s="111"/>
      <c r="G544" s="128"/>
      <c r="H544" s="128"/>
      <c r="I544" s="128"/>
      <c r="J544" s="128"/>
      <c r="K544" s="128"/>
      <c r="L544" s="128"/>
      <c r="M544" s="128"/>
      <c r="N544" s="128"/>
      <c r="O544" s="128"/>
      <c r="P544" s="128"/>
      <c r="R544" s="33">
        <f t="shared" si="121"/>
        <v>0</v>
      </c>
      <c r="U544" s="1626">
        <f t="shared" si="116"/>
        <v>0</v>
      </c>
    </row>
    <row r="545" spans="1:21">
      <c r="A545" s="1627">
        <v>536</v>
      </c>
      <c r="B545" s="152"/>
      <c r="C545" s="189"/>
      <c r="D545" s="111" t="s">
        <v>15</v>
      </c>
      <c r="E545" s="111"/>
      <c r="F545" s="349" t="s">
        <v>538</v>
      </c>
      <c r="G545" s="128">
        <f>'ROR-Model'!W547</f>
        <v>0</v>
      </c>
      <c r="H545" s="128">
        <f>VLOOKUP($F545,range,'COS Alloc Factors'!D$9,FALSE)*$G545</f>
        <v>0</v>
      </c>
      <c r="I545" s="128">
        <f>VLOOKUP($F545,range,'COS Alloc Factors'!E$9,FALSE)*$G545</f>
        <v>0</v>
      </c>
      <c r="J545" s="128">
        <f>VLOOKUP($F545,range,'COS Alloc Factors'!F$9,FALSE)*$G545</f>
        <v>0</v>
      </c>
      <c r="K545" s="128">
        <f>VLOOKUP($F545,range,'COS Alloc Factors'!G$9,FALSE)*$G545</f>
        <v>0</v>
      </c>
      <c r="L545" s="128">
        <f>VLOOKUP($F545,range,'COS Alloc Factors'!H$9,FALSE)*$G545</f>
        <v>0</v>
      </c>
      <c r="M545" s="128">
        <f>VLOOKUP($F545,range,'COS Alloc Factors'!I$9,FALSE)*$G545</f>
        <v>0</v>
      </c>
      <c r="N545" s="128">
        <f>VLOOKUP($F545,range,'COS Alloc Factors'!J$9,FALSE)*$G545</f>
        <v>0</v>
      </c>
      <c r="O545" s="128">
        <f>VLOOKUP($F545,range,'COS Alloc Factors'!K$9,FALSE)*$G545</f>
        <v>0</v>
      </c>
      <c r="P545" s="128">
        <f>SUM(H545:O545)</f>
        <v>0</v>
      </c>
      <c r="R545" s="33">
        <f t="shared" si="121"/>
        <v>0</v>
      </c>
      <c r="T545" s="17">
        <v>0</v>
      </c>
      <c r="U545" s="1626">
        <f t="shared" si="116"/>
        <v>0</v>
      </c>
    </row>
    <row r="546" spans="1:21">
      <c r="A546" s="1627">
        <v>537</v>
      </c>
      <c r="B546" s="152"/>
      <c r="C546" s="189"/>
      <c r="D546" s="111" t="s">
        <v>33</v>
      </c>
      <c r="E546" s="111"/>
      <c r="F546" s="349" t="s">
        <v>538</v>
      </c>
      <c r="G546" s="128">
        <f>'ROR-Model'!W548</f>
        <v>0</v>
      </c>
      <c r="H546" s="128">
        <f>VLOOKUP($F546,range,'COS Alloc Factors'!D$9,FALSE)*$G546</f>
        <v>0</v>
      </c>
      <c r="I546" s="128">
        <f>VLOOKUP($F546,range,'COS Alloc Factors'!E$9,FALSE)*$G546</f>
        <v>0</v>
      </c>
      <c r="J546" s="128">
        <f>VLOOKUP($F546,range,'COS Alloc Factors'!F$9,FALSE)*$G546</f>
        <v>0</v>
      </c>
      <c r="K546" s="128">
        <f>VLOOKUP($F546,range,'COS Alloc Factors'!G$9,FALSE)*$G546</f>
        <v>0</v>
      </c>
      <c r="L546" s="128">
        <f>VLOOKUP($F546,range,'COS Alloc Factors'!H$9,FALSE)*$G546</f>
        <v>0</v>
      </c>
      <c r="M546" s="128">
        <f>VLOOKUP($F546,range,'COS Alloc Factors'!I$9,FALSE)*$G546</f>
        <v>0</v>
      </c>
      <c r="N546" s="128">
        <f>VLOOKUP($F546,range,'COS Alloc Factors'!J$9,FALSE)*$G546</f>
        <v>0</v>
      </c>
      <c r="O546" s="128">
        <f>VLOOKUP($F546,range,'COS Alloc Factors'!K$9,FALSE)*$G546</f>
        <v>0</v>
      </c>
      <c r="P546" s="128">
        <f>SUM(H546:O546)</f>
        <v>0</v>
      </c>
      <c r="R546" s="33">
        <f t="shared" si="121"/>
        <v>0</v>
      </c>
      <c r="T546" s="17">
        <v>0</v>
      </c>
      <c r="U546" s="1626">
        <f t="shared" si="116"/>
        <v>0</v>
      </c>
    </row>
    <row r="547" spans="1:21">
      <c r="A547" s="1627">
        <v>538</v>
      </c>
      <c r="B547" s="152"/>
      <c r="C547" s="189"/>
      <c r="D547" s="111" t="s">
        <v>281</v>
      </c>
      <c r="E547" s="111"/>
      <c r="G547" s="146">
        <f>SUM(G545:G546)</f>
        <v>0</v>
      </c>
      <c r="H547" s="146">
        <f>SUM(H545:H546)</f>
        <v>0</v>
      </c>
      <c r="I547" s="146">
        <f t="shared" ref="I547:O547" si="134">SUM(I545:I546)</f>
        <v>0</v>
      </c>
      <c r="J547" s="146">
        <f t="shared" si="134"/>
        <v>0</v>
      </c>
      <c r="K547" s="146">
        <f t="shared" si="134"/>
        <v>0</v>
      </c>
      <c r="L547" s="146">
        <f t="shared" si="134"/>
        <v>0</v>
      </c>
      <c r="M547" s="146">
        <f t="shared" si="134"/>
        <v>0</v>
      </c>
      <c r="N547" s="146">
        <f t="shared" si="134"/>
        <v>0</v>
      </c>
      <c r="O547" s="146">
        <f t="shared" si="134"/>
        <v>0</v>
      </c>
      <c r="P547" s="146">
        <f>SUM(P545:P546)</f>
        <v>0</v>
      </c>
      <c r="R547" s="33">
        <f t="shared" si="121"/>
        <v>0</v>
      </c>
      <c r="T547" s="17">
        <v>0</v>
      </c>
      <c r="U547" s="1626">
        <f t="shared" ref="U547:U610" si="135">(I547+J547)-T547</f>
        <v>0</v>
      </c>
    </row>
    <row r="548" spans="1:21">
      <c r="A548" s="1627">
        <v>539</v>
      </c>
      <c r="B548" s="152"/>
      <c r="C548" s="189"/>
      <c r="D548" s="111"/>
      <c r="E548" s="111"/>
      <c r="G548" s="128"/>
      <c r="H548" s="128"/>
      <c r="I548" s="128"/>
      <c r="J548" s="128"/>
      <c r="K548" s="128"/>
      <c r="L548" s="128"/>
      <c r="M548" s="128"/>
      <c r="N548" s="128"/>
      <c r="O548" s="128"/>
      <c r="P548" s="128"/>
      <c r="R548" s="33">
        <f t="shared" si="121"/>
        <v>0</v>
      </c>
      <c r="U548" s="1626">
        <f t="shared" si="135"/>
        <v>0</v>
      </c>
    </row>
    <row r="549" spans="1:21">
      <c r="A549" s="1627">
        <v>540</v>
      </c>
      <c r="B549" s="152">
        <v>802</v>
      </c>
      <c r="C549" s="189" t="s">
        <v>1309</v>
      </c>
      <c r="D549" s="111"/>
      <c r="E549" s="111"/>
      <c r="G549" s="128"/>
      <c r="H549" s="128"/>
      <c r="I549" s="128"/>
      <c r="J549" s="128"/>
      <c r="K549" s="128"/>
      <c r="L549" s="128"/>
      <c r="M549" s="128"/>
      <c r="N549" s="128"/>
      <c r="O549" s="128"/>
      <c r="P549" s="128"/>
      <c r="R549" s="33">
        <f t="shared" si="121"/>
        <v>0</v>
      </c>
      <c r="U549" s="1626">
        <f t="shared" si="135"/>
        <v>0</v>
      </c>
    </row>
    <row r="550" spans="1:21">
      <c r="A550" s="1627">
        <v>541</v>
      </c>
      <c r="B550" s="152"/>
      <c r="C550" s="189"/>
      <c r="D550" s="111" t="s">
        <v>15</v>
      </c>
      <c r="E550" s="111"/>
      <c r="F550" s="349" t="s">
        <v>538</v>
      </c>
      <c r="G550" s="128">
        <f>'ROR-Model'!W552</f>
        <v>0</v>
      </c>
      <c r="H550" s="128">
        <f>VLOOKUP($F550,range,'COS Alloc Factors'!D$9,FALSE)*$G550</f>
        <v>0</v>
      </c>
      <c r="I550" s="128">
        <f>VLOOKUP($F550,range,'COS Alloc Factors'!E$9,FALSE)*$G550</f>
        <v>0</v>
      </c>
      <c r="J550" s="128">
        <f>VLOOKUP($F550,range,'COS Alloc Factors'!F$9,FALSE)*$G550</f>
        <v>0</v>
      </c>
      <c r="K550" s="128">
        <f>VLOOKUP($F550,range,'COS Alloc Factors'!G$9,FALSE)*$G550</f>
        <v>0</v>
      </c>
      <c r="L550" s="128">
        <f>VLOOKUP($F550,range,'COS Alloc Factors'!H$9,FALSE)*$G550</f>
        <v>0</v>
      </c>
      <c r="M550" s="128">
        <f>VLOOKUP($F550,range,'COS Alloc Factors'!I$9,FALSE)*$G550</f>
        <v>0</v>
      </c>
      <c r="N550" s="128">
        <f>VLOOKUP($F550,range,'COS Alloc Factors'!J$9,FALSE)*$G550</f>
        <v>0</v>
      </c>
      <c r="O550" s="128">
        <f>VLOOKUP($F550,range,'COS Alloc Factors'!K$9,FALSE)*$G550</f>
        <v>0</v>
      </c>
      <c r="P550" s="128">
        <f>SUM(H550:O550)</f>
        <v>0</v>
      </c>
      <c r="R550" s="33">
        <f t="shared" si="121"/>
        <v>0</v>
      </c>
      <c r="T550" s="17">
        <v>0</v>
      </c>
      <c r="U550" s="1626">
        <f t="shared" si="135"/>
        <v>0</v>
      </c>
    </row>
    <row r="551" spans="1:21">
      <c r="A551" s="1627">
        <v>542</v>
      </c>
      <c r="B551" s="152"/>
      <c r="C551" s="189"/>
      <c r="D551" s="111" t="s">
        <v>33</v>
      </c>
      <c r="E551" s="111"/>
      <c r="F551" s="349" t="s">
        <v>538</v>
      </c>
      <c r="G551" s="128">
        <f>'ROR-Model'!W553</f>
        <v>0</v>
      </c>
      <c r="H551" s="128">
        <f>VLOOKUP($F551,range,'COS Alloc Factors'!D$9,FALSE)*$G551</f>
        <v>0</v>
      </c>
      <c r="I551" s="128">
        <f>VLOOKUP($F551,range,'COS Alloc Factors'!E$9,FALSE)*$G551</f>
        <v>0</v>
      </c>
      <c r="J551" s="128">
        <f>VLOOKUP($F551,range,'COS Alloc Factors'!F$9,FALSE)*$G551</f>
        <v>0</v>
      </c>
      <c r="K551" s="128">
        <f>VLOOKUP($F551,range,'COS Alloc Factors'!G$9,FALSE)*$G551</f>
        <v>0</v>
      </c>
      <c r="L551" s="128">
        <f>VLOOKUP($F551,range,'COS Alloc Factors'!H$9,FALSE)*$G551</f>
        <v>0</v>
      </c>
      <c r="M551" s="128">
        <f>VLOOKUP($F551,range,'COS Alloc Factors'!I$9,FALSE)*$G551</f>
        <v>0</v>
      </c>
      <c r="N551" s="128">
        <f>VLOOKUP($F551,range,'COS Alloc Factors'!J$9,FALSE)*$G551</f>
        <v>0</v>
      </c>
      <c r="O551" s="128">
        <f>VLOOKUP($F551,range,'COS Alloc Factors'!K$9,FALSE)*$G551</f>
        <v>0</v>
      </c>
      <c r="P551" s="128">
        <f>SUM(H551:O551)</f>
        <v>0</v>
      </c>
      <c r="R551" s="33">
        <f t="shared" si="121"/>
        <v>0</v>
      </c>
      <c r="T551" s="17">
        <v>0</v>
      </c>
      <c r="U551" s="1626">
        <f t="shared" si="135"/>
        <v>0</v>
      </c>
    </row>
    <row r="552" spans="1:21">
      <c r="A552" s="1627">
        <v>543</v>
      </c>
      <c r="B552" s="152"/>
      <c r="C552" s="189"/>
      <c r="D552" s="111" t="s">
        <v>281</v>
      </c>
      <c r="E552" s="111"/>
      <c r="G552" s="146">
        <f>SUM(G550:G551)</f>
        <v>0</v>
      </c>
      <c r="H552" s="146">
        <f>SUM(H550:H551)</f>
        <v>0</v>
      </c>
      <c r="I552" s="146">
        <f t="shared" ref="I552:O552" si="136">SUM(I550:I551)</f>
        <v>0</v>
      </c>
      <c r="J552" s="146">
        <f t="shared" si="136"/>
        <v>0</v>
      </c>
      <c r="K552" s="146">
        <f t="shared" si="136"/>
        <v>0</v>
      </c>
      <c r="L552" s="146">
        <f t="shared" si="136"/>
        <v>0</v>
      </c>
      <c r="M552" s="146">
        <f t="shared" si="136"/>
        <v>0</v>
      </c>
      <c r="N552" s="146">
        <f t="shared" si="136"/>
        <v>0</v>
      </c>
      <c r="O552" s="146">
        <f t="shared" si="136"/>
        <v>0</v>
      </c>
      <c r="P552" s="146">
        <f>SUM(P550:P551)</f>
        <v>0</v>
      </c>
      <c r="R552" s="33">
        <f t="shared" si="121"/>
        <v>0</v>
      </c>
      <c r="T552" s="17">
        <v>0</v>
      </c>
      <c r="U552" s="1626">
        <f t="shared" si="135"/>
        <v>0</v>
      </c>
    </row>
    <row r="553" spans="1:21">
      <c r="A553" s="1627">
        <v>544</v>
      </c>
      <c r="B553" s="152"/>
      <c r="C553" s="189"/>
      <c r="D553" s="111"/>
      <c r="E553" s="111"/>
      <c r="G553" s="128"/>
      <c r="H553" s="128"/>
      <c r="I553" s="128"/>
      <c r="J553" s="128"/>
      <c r="K553" s="128"/>
      <c r="L553" s="128"/>
      <c r="M553" s="128"/>
      <c r="N553" s="128"/>
      <c r="O553" s="128"/>
      <c r="P553" s="128"/>
      <c r="R553" s="33">
        <f t="shared" si="121"/>
        <v>0</v>
      </c>
      <c r="U553" s="1626">
        <f t="shared" si="135"/>
        <v>0</v>
      </c>
    </row>
    <row r="554" spans="1:21">
      <c r="A554" s="1627">
        <v>545</v>
      </c>
      <c r="B554" s="152">
        <v>803</v>
      </c>
      <c r="C554" s="189" t="s">
        <v>1293</v>
      </c>
      <c r="D554" s="111"/>
      <c r="E554" s="111"/>
      <c r="G554" s="128"/>
      <c r="H554" s="128"/>
      <c r="I554" s="128"/>
      <c r="J554" s="128"/>
      <c r="K554" s="128"/>
      <c r="L554" s="128"/>
      <c r="M554" s="128"/>
      <c r="N554" s="128"/>
      <c r="O554" s="128"/>
      <c r="P554" s="128"/>
      <c r="R554" s="33">
        <f t="shared" si="121"/>
        <v>0</v>
      </c>
      <c r="U554" s="1626">
        <f t="shared" si="135"/>
        <v>0</v>
      </c>
    </row>
    <row r="555" spans="1:21">
      <c r="A555" s="1627">
        <v>546</v>
      </c>
      <c r="B555" s="152"/>
      <c r="C555" s="189"/>
      <c r="D555" s="111" t="s">
        <v>15</v>
      </c>
      <c r="E555" s="111"/>
      <c r="F555" s="349" t="s">
        <v>538</v>
      </c>
      <c r="G555" s="128">
        <f>'ROR-Model'!W557</f>
        <v>0</v>
      </c>
      <c r="H555" s="128">
        <f>VLOOKUP($F555,range,'COS Alloc Factors'!D$9,FALSE)*$G555</f>
        <v>0</v>
      </c>
      <c r="I555" s="128">
        <f>VLOOKUP($F555,range,'COS Alloc Factors'!E$9,FALSE)*$G555</f>
        <v>0</v>
      </c>
      <c r="J555" s="128">
        <f>VLOOKUP($F555,range,'COS Alloc Factors'!F$9,FALSE)*$G555</f>
        <v>0</v>
      </c>
      <c r="K555" s="128">
        <f>VLOOKUP($F555,range,'COS Alloc Factors'!G$9,FALSE)*$G555</f>
        <v>0</v>
      </c>
      <c r="L555" s="128">
        <f>VLOOKUP($F555,range,'COS Alloc Factors'!H$9,FALSE)*$G555</f>
        <v>0</v>
      </c>
      <c r="M555" s="128">
        <f>VLOOKUP($F555,range,'COS Alloc Factors'!I$9,FALSE)*$G555</f>
        <v>0</v>
      </c>
      <c r="N555" s="128">
        <f>VLOOKUP($F555,range,'COS Alloc Factors'!J$9,FALSE)*$G555</f>
        <v>0</v>
      </c>
      <c r="O555" s="128">
        <f>VLOOKUP($F555,range,'COS Alloc Factors'!K$9,FALSE)*$G555</f>
        <v>0</v>
      </c>
      <c r="P555" s="128">
        <f>SUM(H555:O555)</f>
        <v>0</v>
      </c>
      <c r="R555" s="33">
        <f t="shared" si="121"/>
        <v>0</v>
      </c>
      <c r="T555" s="17">
        <v>0</v>
      </c>
      <c r="U555" s="1626">
        <f t="shared" si="135"/>
        <v>0</v>
      </c>
    </row>
    <row r="556" spans="1:21">
      <c r="A556" s="1627">
        <v>547</v>
      </c>
      <c r="B556" s="152"/>
      <c r="C556" s="189"/>
      <c r="D556" s="111" t="s">
        <v>33</v>
      </c>
      <c r="E556" s="111"/>
      <c r="F556" s="349" t="s">
        <v>538</v>
      </c>
      <c r="G556" s="128">
        <f>'ROR-Model'!W558</f>
        <v>0</v>
      </c>
      <c r="H556" s="128">
        <f>VLOOKUP($F556,range,'COS Alloc Factors'!D$9,FALSE)*$G556</f>
        <v>0</v>
      </c>
      <c r="I556" s="128">
        <f>VLOOKUP($F556,range,'COS Alloc Factors'!E$9,FALSE)*$G556</f>
        <v>0</v>
      </c>
      <c r="J556" s="128">
        <f>VLOOKUP($F556,range,'COS Alloc Factors'!F$9,FALSE)*$G556</f>
        <v>0</v>
      </c>
      <c r="K556" s="128">
        <f>VLOOKUP($F556,range,'COS Alloc Factors'!G$9,FALSE)*$G556</f>
        <v>0</v>
      </c>
      <c r="L556" s="128">
        <f>VLOOKUP($F556,range,'COS Alloc Factors'!H$9,FALSE)*$G556</f>
        <v>0</v>
      </c>
      <c r="M556" s="128">
        <f>VLOOKUP($F556,range,'COS Alloc Factors'!I$9,FALSE)*$G556</f>
        <v>0</v>
      </c>
      <c r="N556" s="128">
        <f>VLOOKUP($F556,range,'COS Alloc Factors'!J$9,FALSE)*$G556</f>
        <v>0</v>
      </c>
      <c r="O556" s="128">
        <f>VLOOKUP($F556,range,'COS Alloc Factors'!K$9,FALSE)*$G556</f>
        <v>0</v>
      </c>
      <c r="P556" s="128">
        <f>SUM(H556:O556)</f>
        <v>0</v>
      </c>
      <c r="R556" s="33">
        <f t="shared" si="121"/>
        <v>0</v>
      </c>
      <c r="T556" s="17">
        <v>0</v>
      </c>
      <c r="U556" s="1626">
        <f t="shared" si="135"/>
        <v>0</v>
      </c>
    </row>
    <row r="557" spans="1:21">
      <c r="A557" s="1627">
        <v>548</v>
      </c>
      <c r="B557" s="152"/>
      <c r="C557" s="189"/>
      <c r="D557" s="111" t="s">
        <v>281</v>
      </c>
      <c r="E557" s="111"/>
      <c r="G557" s="146">
        <f>SUM(G555:G556)</f>
        <v>0</v>
      </c>
      <c r="H557" s="146">
        <f>SUM(H555:H556)</f>
        <v>0</v>
      </c>
      <c r="I557" s="146">
        <f t="shared" ref="I557:O557" si="137">SUM(I555:I556)</f>
        <v>0</v>
      </c>
      <c r="J557" s="146">
        <f t="shared" si="137"/>
        <v>0</v>
      </c>
      <c r="K557" s="146">
        <f t="shared" si="137"/>
        <v>0</v>
      </c>
      <c r="L557" s="146">
        <f t="shared" si="137"/>
        <v>0</v>
      </c>
      <c r="M557" s="146">
        <f t="shared" si="137"/>
        <v>0</v>
      </c>
      <c r="N557" s="146">
        <f t="shared" si="137"/>
        <v>0</v>
      </c>
      <c r="O557" s="146">
        <f t="shared" si="137"/>
        <v>0</v>
      </c>
      <c r="P557" s="146">
        <f>SUM(P555:P556)</f>
        <v>0</v>
      </c>
      <c r="R557" s="33">
        <f t="shared" si="121"/>
        <v>0</v>
      </c>
      <c r="T557" s="17">
        <v>0</v>
      </c>
      <c r="U557" s="1626">
        <f t="shared" si="135"/>
        <v>0</v>
      </c>
    </row>
    <row r="558" spans="1:21">
      <c r="A558" s="1627">
        <v>549</v>
      </c>
      <c r="B558" s="152"/>
      <c r="C558" s="189"/>
      <c r="D558" s="111"/>
      <c r="E558" s="111"/>
      <c r="G558" s="128"/>
      <c r="H558" s="128"/>
      <c r="I558" s="128"/>
      <c r="J558" s="128"/>
      <c r="K558" s="128"/>
      <c r="L558" s="128"/>
      <c r="M558" s="128"/>
      <c r="N558" s="128"/>
      <c r="O558" s="128"/>
      <c r="P558" s="128"/>
      <c r="R558" s="33">
        <f t="shared" si="121"/>
        <v>0</v>
      </c>
      <c r="U558" s="1626">
        <f t="shared" si="135"/>
        <v>0</v>
      </c>
    </row>
    <row r="559" spans="1:21">
      <c r="A559" s="1627">
        <v>550</v>
      </c>
      <c r="B559" s="152">
        <v>804</v>
      </c>
      <c r="C559" s="189" t="s">
        <v>1295</v>
      </c>
      <c r="D559" s="111"/>
      <c r="E559" s="111"/>
      <c r="G559" s="128"/>
      <c r="H559" s="128"/>
      <c r="I559" s="128"/>
      <c r="J559" s="128"/>
      <c r="K559" s="128"/>
      <c r="L559" s="128"/>
      <c r="M559" s="128"/>
      <c r="N559" s="128"/>
      <c r="O559" s="128"/>
      <c r="P559" s="128"/>
      <c r="R559" s="33">
        <f t="shared" si="121"/>
        <v>0</v>
      </c>
      <c r="U559" s="1626">
        <f t="shared" si="135"/>
        <v>0</v>
      </c>
    </row>
    <row r="560" spans="1:21">
      <c r="A560" s="1627">
        <v>551</v>
      </c>
      <c r="B560" s="152"/>
      <c r="C560" s="189"/>
      <c r="D560" s="111" t="s">
        <v>15</v>
      </c>
      <c r="E560" s="111"/>
      <c r="F560" s="349" t="s">
        <v>538</v>
      </c>
      <c r="G560" s="128">
        <f>'ROR-Model'!W562</f>
        <v>0</v>
      </c>
      <c r="H560" s="128">
        <f>VLOOKUP($F560,range,'COS Alloc Factors'!D$9,FALSE)*$G560</f>
        <v>0</v>
      </c>
      <c r="I560" s="128">
        <f>VLOOKUP($F560,range,'COS Alloc Factors'!E$9,FALSE)*$G560</f>
        <v>0</v>
      </c>
      <c r="J560" s="128">
        <f>VLOOKUP($F560,range,'COS Alloc Factors'!F$9,FALSE)*$G560</f>
        <v>0</v>
      </c>
      <c r="K560" s="128">
        <f>VLOOKUP($F560,range,'COS Alloc Factors'!G$9,FALSE)*$G560</f>
        <v>0</v>
      </c>
      <c r="L560" s="128">
        <f>VLOOKUP($F560,range,'COS Alloc Factors'!H$9,FALSE)*$G560</f>
        <v>0</v>
      </c>
      <c r="M560" s="128">
        <f>VLOOKUP($F560,range,'COS Alloc Factors'!I$9,FALSE)*$G560</f>
        <v>0</v>
      </c>
      <c r="N560" s="128">
        <f>VLOOKUP($F560,range,'COS Alloc Factors'!J$9,FALSE)*$G560</f>
        <v>0</v>
      </c>
      <c r="O560" s="128">
        <f>VLOOKUP($F560,range,'COS Alloc Factors'!K$9,FALSE)*$G560</f>
        <v>0</v>
      </c>
      <c r="P560" s="128">
        <f>SUM(H560:O560)</f>
        <v>0</v>
      </c>
      <c r="R560" s="33">
        <f t="shared" si="121"/>
        <v>0</v>
      </c>
      <c r="T560" s="17">
        <v>0</v>
      </c>
      <c r="U560" s="1626">
        <f t="shared" si="135"/>
        <v>0</v>
      </c>
    </row>
    <row r="561" spans="1:21">
      <c r="A561" s="1627">
        <v>552</v>
      </c>
      <c r="B561" s="152"/>
      <c r="C561" s="189"/>
      <c r="D561" s="111" t="s">
        <v>33</v>
      </c>
      <c r="E561" s="111"/>
      <c r="F561" s="349" t="s">
        <v>538</v>
      </c>
      <c r="G561" s="128">
        <f>'ROR-Model'!W563</f>
        <v>0</v>
      </c>
      <c r="H561" s="128">
        <f>VLOOKUP($F561,range,'COS Alloc Factors'!D$9,FALSE)*$G561</f>
        <v>0</v>
      </c>
      <c r="I561" s="128">
        <f>VLOOKUP($F561,range,'COS Alloc Factors'!E$9,FALSE)*$G561</f>
        <v>0</v>
      </c>
      <c r="J561" s="128">
        <f>VLOOKUP($F561,range,'COS Alloc Factors'!F$9,FALSE)*$G561</f>
        <v>0</v>
      </c>
      <c r="K561" s="128">
        <f>VLOOKUP($F561,range,'COS Alloc Factors'!G$9,FALSE)*$G561</f>
        <v>0</v>
      </c>
      <c r="L561" s="128">
        <f>VLOOKUP($F561,range,'COS Alloc Factors'!H$9,FALSE)*$G561</f>
        <v>0</v>
      </c>
      <c r="M561" s="128">
        <f>VLOOKUP($F561,range,'COS Alloc Factors'!I$9,FALSE)*$G561</f>
        <v>0</v>
      </c>
      <c r="N561" s="128">
        <f>VLOOKUP($F561,range,'COS Alloc Factors'!J$9,FALSE)*$G561</f>
        <v>0</v>
      </c>
      <c r="O561" s="128">
        <f>VLOOKUP($F561,range,'COS Alloc Factors'!K$9,FALSE)*$G561</f>
        <v>0</v>
      </c>
      <c r="P561" s="128">
        <f>SUM(H561:O561)</f>
        <v>0</v>
      </c>
      <c r="R561" s="33">
        <f t="shared" si="121"/>
        <v>0</v>
      </c>
      <c r="T561" s="17">
        <v>0</v>
      </c>
      <c r="U561" s="1626">
        <f t="shared" si="135"/>
        <v>0</v>
      </c>
    </row>
    <row r="562" spans="1:21">
      <c r="A562" s="1627">
        <v>553</v>
      </c>
      <c r="B562" s="152"/>
      <c r="C562" s="189"/>
      <c r="D562" s="111" t="s">
        <v>281</v>
      </c>
      <c r="E562" s="111"/>
      <c r="G562" s="146">
        <f>SUM(G560:G561)</f>
        <v>0</v>
      </c>
      <c r="H562" s="146">
        <f>SUM(H560:H561)</f>
        <v>0</v>
      </c>
      <c r="I562" s="146">
        <f t="shared" ref="I562:O562" si="138">SUM(I560:I561)</f>
        <v>0</v>
      </c>
      <c r="J562" s="146">
        <f t="shared" si="138"/>
        <v>0</v>
      </c>
      <c r="K562" s="146">
        <f t="shared" si="138"/>
        <v>0</v>
      </c>
      <c r="L562" s="146">
        <f t="shared" si="138"/>
        <v>0</v>
      </c>
      <c r="M562" s="146">
        <f t="shared" si="138"/>
        <v>0</v>
      </c>
      <c r="N562" s="146">
        <f t="shared" si="138"/>
        <v>0</v>
      </c>
      <c r="O562" s="146">
        <f t="shared" si="138"/>
        <v>0</v>
      </c>
      <c r="P562" s="146">
        <f>SUM(P560:P561)</f>
        <v>0</v>
      </c>
      <c r="R562" s="33">
        <f t="shared" si="121"/>
        <v>0</v>
      </c>
      <c r="T562" s="17">
        <v>0</v>
      </c>
      <c r="U562" s="1626">
        <f t="shared" si="135"/>
        <v>0</v>
      </c>
    </row>
    <row r="563" spans="1:21">
      <c r="A563" s="1627">
        <v>554</v>
      </c>
      <c r="B563" s="152"/>
      <c r="C563" s="189"/>
      <c r="D563" s="111"/>
      <c r="E563" s="111"/>
      <c r="G563" s="128"/>
      <c r="H563" s="128"/>
      <c r="I563" s="128"/>
      <c r="J563" s="128"/>
      <c r="K563" s="128"/>
      <c r="L563" s="128"/>
      <c r="M563" s="128"/>
      <c r="N563" s="128"/>
      <c r="O563" s="128"/>
      <c r="P563" s="128"/>
      <c r="R563" s="33">
        <f t="shared" ref="R563:R626" si="139">P563-G563</f>
        <v>0</v>
      </c>
      <c r="U563" s="1626">
        <f t="shared" si="135"/>
        <v>0</v>
      </c>
    </row>
    <row r="564" spans="1:21">
      <c r="A564" s="1627">
        <v>555</v>
      </c>
      <c r="B564" s="152" t="s">
        <v>1286</v>
      </c>
      <c r="C564" s="189" t="s">
        <v>1301</v>
      </c>
      <c r="D564" s="111"/>
      <c r="E564" s="111"/>
      <c r="G564" s="128"/>
      <c r="H564" s="128"/>
      <c r="I564" s="128"/>
      <c r="J564" s="128"/>
      <c r="K564" s="128"/>
      <c r="L564" s="128"/>
      <c r="M564" s="128"/>
      <c r="N564" s="128"/>
      <c r="O564" s="128"/>
      <c r="P564" s="128"/>
      <c r="R564" s="33">
        <f t="shared" si="139"/>
        <v>0</v>
      </c>
      <c r="U564" s="1626">
        <f t="shared" si="135"/>
        <v>0</v>
      </c>
    </row>
    <row r="565" spans="1:21">
      <c r="A565" s="1627">
        <v>556</v>
      </c>
      <c r="B565" s="152"/>
      <c r="C565" s="189"/>
      <c r="D565" s="111" t="s">
        <v>15</v>
      </c>
      <c r="E565" s="111"/>
      <c r="F565" s="349" t="s">
        <v>538</v>
      </c>
      <c r="G565" s="128">
        <f>'ROR-Model'!W567</f>
        <v>0</v>
      </c>
      <c r="H565" s="128">
        <f>VLOOKUP($F565,range,'COS Alloc Factors'!D$9,FALSE)*$G565</f>
        <v>0</v>
      </c>
      <c r="I565" s="128">
        <f>VLOOKUP($F565,range,'COS Alloc Factors'!E$9,FALSE)*$G565</f>
        <v>0</v>
      </c>
      <c r="J565" s="128">
        <f>VLOOKUP($F565,range,'COS Alloc Factors'!F$9,FALSE)*$G565</f>
        <v>0</v>
      </c>
      <c r="K565" s="128">
        <f>VLOOKUP($F565,range,'COS Alloc Factors'!G$9,FALSE)*$G565</f>
        <v>0</v>
      </c>
      <c r="L565" s="128">
        <f>VLOOKUP($F565,range,'COS Alloc Factors'!H$9,FALSE)*$G565</f>
        <v>0</v>
      </c>
      <c r="M565" s="128">
        <f>VLOOKUP($F565,range,'COS Alloc Factors'!I$9,FALSE)*$G565</f>
        <v>0</v>
      </c>
      <c r="N565" s="128">
        <f>VLOOKUP($F565,range,'COS Alloc Factors'!J$9,FALSE)*$G565</f>
        <v>0</v>
      </c>
      <c r="O565" s="128">
        <f>VLOOKUP($F565,range,'COS Alloc Factors'!K$9,FALSE)*$G565</f>
        <v>0</v>
      </c>
      <c r="P565" s="128">
        <f>SUM(H565:O565)</f>
        <v>0</v>
      </c>
      <c r="R565" s="33">
        <f t="shared" si="139"/>
        <v>0</v>
      </c>
      <c r="T565" s="17">
        <v>0</v>
      </c>
      <c r="U565" s="1626">
        <f t="shared" si="135"/>
        <v>0</v>
      </c>
    </row>
    <row r="566" spans="1:21">
      <c r="A566" s="1627">
        <v>557</v>
      </c>
      <c r="B566" s="152"/>
      <c r="C566" s="189"/>
      <c r="D566" s="111" t="s">
        <v>33</v>
      </c>
      <c r="E566" s="111"/>
      <c r="F566" s="349" t="s">
        <v>538</v>
      </c>
      <c r="G566" s="128">
        <f>'ROR-Model'!W568</f>
        <v>0</v>
      </c>
      <c r="H566" s="128">
        <f>VLOOKUP($F566,range,'COS Alloc Factors'!D$9,FALSE)*$G566</f>
        <v>0</v>
      </c>
      <c r="I566" s="128">
        <f>VLOOKUP($F566,range,'COS Alloc Factors'!E$9,FALSE)*$G566</f>
        <v>0</v>
      </c>
      <c r="J566" s="128">
        <f>VLOOKUP($F566,range,'COS Alloc Factors'!F$9,FALSE)*$G566</f>
        <v>0</v>
      </c>
      <c r="K566" s="128">
        <f>VLOOKUP($F566,range,'COS Alloc Factors'!G$9,FALSE)*$G566</f>
        <v>0</v>
      </c>
      <c r="L566" s="128">
        <f>VLOOKUP($F566,range,'COS Alloc Factors'!H$9,FALSE)*$G566</f>
        <v>0</v>
      </c>
      <c r="M566" s="128">
        <f>VLOOKUP($F566,range,'COS Alloc Factors'!I$9,FALSE)*$G566</f>
        <v>0</v>
      </c>
      <c r="N566" s="128">
        <f>VLOOKUP($F566,range,'COS Alloc Factors'!J$9,FALSE)*$G566</f>
        <v>0</v>
      </c>
      <c r="O566" s="128">
        <f>VLOOKUP($F566,range,'COS Alloc Factors'!K$9,FALSE)*$G566</f>
        <v>0</v>
      </c>
      <c r="P566" s="128">
        <f>SUM(H566:O566)</f>
        <v>0</v>
      </c>
      <c r="R566" s="33">
        <f t="shared" si="139"/>
        <v>0</v>
      </c>
      <c r="T566" s="17">
        <v>0</v>
      </c>
      <c r="U566" s="1626">
        <f t="shared" si="135"/>
        <v>0</v>
      </c>
    </row>
    <row r="567" spans="1:21">
      <c r="A567" s="1627">
        <v>558</v>
      </c>
      <c r="B567" s="152"/>
      <c r="C567" s="189"/>
      <c r="D567" s="111" t="s">
        <v>281</v>
      </c>
      <c r="E567" s="111"/>
      <c r="G567" s="146">
        <f>SUM(G565:G566)</f>
        <v>0</v>
      </c>
      <c r="H567" s="146">
        <f>SUM(H565:H566)</f>
        <v>0</v>
      </c>
      <c r="I567" s="146">
        <f t="shared" ref="I567:O567" si="140">SUM(I565:I566)</f>
        <v>0</v>
      </c>
      <c r="J567" s="146">
        <f t="shared" si="140"/>
        <v>0</v>
      </c>
      <c r="K567" s="146">
        <f t="shared" si="140"/>
        <v>0</v>
      </c>
      <c r="L567" s="146">
        <f t="shared" si="140"/>
        <v>0</v>
      </c>
      <c r="M567" s="146">
        <f t="shared" si="140"/>
        <v>0</v>
      </c>
      <c r="N567" s="146">
        <f t="shared" si="140"/>
        <v>0</v>
      </c>
      <c r="O567" s="146">
        <f t="shared" si="140"/>
        <v>0</v>
      </c>
      <c r="P567" s="146">
        <f>SUM(P565:P566)</f>
        <v>0</v>
      </c>
      <c r="R567" s="33">
        <f t="shared" si="139"/>
        <v>0</v>
      </c>
      <c r="T567" s="17">
        <v>0</v>
      </c>
      <c r="U567" s="1626">
        <f t="shared" si="135"/>
        <v>0</v>
      </c>
    </row>
    <row r="568" spans="1:21">
      <c r="A568" s="1627">
        <v>559</v>
      </c>
      <c r="B568" s="152"/>
      <c r="C568" s="189"/>
      <c r="D568" s="111"/>
      <c r="E568" s="111"/>
      <c r="G568" s="128"/>
      <c r="H568" s="128"/>
      <c r="I568" s="128"/>
      <c r="J568" s="128"/>
      <c r="K568" s="128"/>
      <c r="L568" s="128"/>
      <c r="M568" s="128"/>
      <c r="N568" s="128"/>
      <c r="O568" s="128"/>
      <c r="P568" s="128"/>
      <c r="R568" s="33">
        <f t="shared" si="139"/>
        <v>0</v>
      </c>
      <c r="U568" s="1626">
        <f t="shared" si="135"/>
        <v>0</v>
      </c>
    </row>
    <row r="569" spans="1:21">
      <c r="A569" s="1627">
        <v>560</v>
      </c>
      <c r="B569" s="152">
        <v>805</v>
      </c>
      <c r="C569" s="189" t="s">
        <v>1304</v>
      </c>
      <c r="D569" s="111"/>
      <c r="E569" s="111"/>
      <c r="G569" s="128"/>
      <c r="H569" s="128"/>
      <c r="I569" s="128"/>
      <c r="J569" s="128"/>
      <c r="K569" s="128"/>
      <c r="L569" s="128"/>
      <c r="M569" s="128"/>
      <c r="N569" s="128"/>
      <c r="O569" s="128"/>
      <c r="P569" s="128"/>
      <c r="R569" s="33">
        <f t="shared" si="139"/>
        <v>0</v>
      </c>
      <c r="U569" s="1626">
        <f t="shared" si="135"/>
        <v>0</v>
      </c>
    </row>
    <row r="570" spans="1:21">
      <c r="A570" s="1627">
        <v>561</v>
      </c>
      <c r="B570" s="152"/>
      <c r="C570" s="189"/>
      <c r="D570" s="111" t="s">
        <v>15</v>
      </c>
      <c r="E570" s="111"/>
      <c r="F570" s="349" t="s">
        <v>538</v>
      </c>
      <c r="G570" s="128">
        <f>'ROR-Model'!W572</f>
        <v>0</v>
      </c>
      <c r="H570" s="128">
        <f>VLOOKUP($F570,range,'COS Alloc Factors'!D$9,FALSE)*$G570</f>
        <v>0</v>
      </c>
      <c r="I570" s="128">
        <f>VLOOKUP($F570,range,'COS Alloc Factors'!E$9,FALSE)*$G570</f>
        <v>0</v>
      </c>
      <c r="J570" s="128">
        <f>VLOOKUP($F570,range,'COS Alloc Factors'!F$9,FALSE)*$G570</f>
        <v>0</v>
      </c>
      <c r="K570" s="128">
        <f>VLOOKUP($F570,range,'COS Alloc Factors'!G$9,FALSE)*$G570</f>
        <v>0</v>
      </c>
      <c r="L570" s="128">
        <f>VLOOKUP($F570,range,'COS Alloc Factors'!H$9,FALSE)*$G570</f>
        <v>0</v>
      </c>
      <c r="M570" s="128">
        <f>VLOOKUP($F570,range,'COS Alloc Factors'!I$9,FALSE)*$G570</f>
        <v>0</v>
      </c>
      <c r="N570" s="128">
        <f>VLOOKUP($F570,range,'COS Alloc Factors'!J$9,FALSE)*$G570</f>
        <v>0</v>
      </c>
      <c r="O570" s="128">
        <f>VLOOKUP($F570,range,'COS Alloc Factors'!K$9,FALSE)*$G570</f>
        <v>0</v>
      </c>
      <c r="P570" s="128">
        <f>SUM(H570:O570)</f>
        <v>0</v>
      </c>
      <c r="R570" s="33">
        <f t="shared" si="139"/>
        <v>0</v>
      </c>
      <c r="T570" s="17">
        <v>0</v>
      </c>
      <c r="U570" s="1626">
        <f t="shared" si="135"/>
        <v>0</v>
      </c>
    </row>
    <row r="571" spans="1:21">
      <c r="A571" s="1627">
        <v>562</v>
      </c>
      <c r="B571" s="152"/>
      <c r="C571" s="189"/>
      <c r="D571" s="111" t="s">
        <v>33</v>
      </c>
      <c r="E571" s="111"/>
      <c r="F571" s="349" t="s">
        <v>538</v>
      </c>
      <c r="G571" s="128">
        <f>'ROR-Model'!W573</f>
        <v>0</v>
      </c>
      <c r="H571" s="128">
        <f>VLOOKUP($F571,range,'COS Alloc Factors'!D$9,FALSE)*$G571</f>
        <v>0</v>
      </c>
      <c r="I571" s="128">
        <f>VLOOKUP($F571,range,'COS Alloc Factors'!E$9,FALSE)*$G571</f>
        <v>0</v>
      </c>
      <c r="J571" s="128">
        <f>VLOOKUP($F571,range,'COS Alloc Factors'!F$9,FALSE)*$G571</f>
        <v>0</v>
      </c>
      <c r="K571" s="128">
        <f>VLOOKUP($F571,range,'COS Alloc Factors'!G$9,FALSE)*$G571</f>
        <v>0</v>
      </c>
      <c r="L571" s="128">
        <f>VLOOKUP($F571,range,'COS Alloc Factors'!H$9,FALSE)*$G571</f>
        <v>0</v>
      </c>
      <c r="M571" s="128">
        <f>VLOOKUP($F571,range,'COS Alloc Factors'!I$9,FALSE)*$G571</f>
        <v>0</v>
      </c>
      <c r="N571" s="128">
        <f>VLOOKUP($F571,range,'COS Alloc Factors'!J$9,FALSE)*$G571</f>
        <v>0</v>
      </c>
      <c r="O571" s="128">
        <f>VLOOKUP($F571,range,'COS Alloc Factors'!K$9,FALSE)*$G571</f>
        <v>0</v>
      </c>
      <c r="P571" s="128">
        <f>SUM(H571:O571)</f>
        <v>0</v>
      </c>
      <c r="R571" s="33">
        <f t="shared" si="139"/>
        <v>0</v>
      </c>
      <c r="T571" s="17">
        <v>0</v>
      </c>
      <c r="U571" s="1626">
        <f t="shared" si="135"/>
        <v>0</v>
      </c>
    </row>
    <row r="572" spans="1:21">
      <c r="A572" s="1627">
        <v>563</v>
      </c>
      <c r="B572" s="152"/>
      <c r="C572" s="189"/>
      <c r="D572" s="111" t="s">
        <v>281</v>
      </c>
      <c r="E572" s="111"/>
      <c r="G572" s="146">
        <f>SUM(G570:G571)</f>
        <v>0</v>
      </c>
      <c r="H572" s="146">
        <f>SUM(H570:H571)</f>
        <v>0</v>
      </c>
      <c r="I572" s="146">
        <f t="shared" ref="I572:O572" si="141">SUM(I570:I571)</f>
        <v>0</v>
      </c>
      <c r="J572" s="146">
        <f t="shared" si="141"/>
        <v>0</v>
      </c>
      <c r="K572" s="146">
        <f t="shared" si="141"/>
        <v>0</v>
      </c>
      <c r="L572" s="146">
        <f t="shared" si="141"/>
        <v>0</v>
      </c>
      <c r="M572" s="146">
        <f t="shared" si="141"/>
        <v>0</v>
      </c>
      <c r="N572" s="146">
        <f t="shared" si="141"/>
        <v>0</v>
      </c>
      <c r="O572" s="146">
        <f t="shared" si="141"/>
        <v>0</v>
      </c>
      <c r="P572" s="146">
        <f>SUM(P570:P571)</f>
        <v>0</v>
      </c>
      <c r="R572" s="33">
        <f t="shared" si="139"/>
        <v>0</v>
      </c>
      <c r="T572" s="17">
        <v>0</v>
      </c>
      <c r="U572" s="1626">
        <f t="shared" si="135"/>
        <v>0</v>
      </c>
    </row>
    <row r="573" spans="1:21">
      <c r="A573" s="1627">
        <v>564</v>
      </c>
      <c r="B573" s="152"/>
      <c r="C573" s="189"/>
      <c r="D573" s="111"/>
      <c r="E573" s="111"/>
      <c r="G573" s="128"/>
      <c r="H573" s="128"/>
      <c r="I573" s="128"/>
      <c r="J573" s="128"/>
      <c r="K573" s="128"/>
      <c r="L573" s="128"/>
      <c r="M573" s="128"/>
      <c r="N573" s="128"/>
      <c r="O573" s="128"/>
      <c r="P573" s="128"/>
      <c r="R573" s="33">
        <f t="shared" si="139"/>
        <v>0</v>
      </c>
      <c r="U573" s="1626">
        <f t="shared" si="135"/>
        <v>0</v>
      </c>
    </row>
    <row r="574" spans="1:21">
      <c r="A574" s="1627">
        <v>565</v>
      </c>
      <c r="B574" s="152" t="s">
        <v>1287</v>
      </c>
      <c r="C574" s="189" t="s">
        <v>1307</v>
      </c>
      <c r="D574" s="111"/>
      <c r="E574" s="111"/>
      <c r="G574" s="128"/>
      <c r="H574" s="128"/>
      <c r="I574" s="128"/>
      <c r="J574" s="128"/>
      <c r="K574" s="128"/>
      <c r="L574" s="128"/>
      <c r="M574" s="128"/>
      <c r="N574" s="128"/>
      <c r="O574" s="128"/>
      <c r="P574" s="128"/>
      <c r="R574" s="33">
        <f t="shared" si="139"/>
        <v>0</v>
      </c>
      <c r="U574" s="1626">
        <f t="shared" si="135"/>
        <v>0</v>
      </c>
    </row>
    <row r="575" spans="1:21">
      <c r="A575" s="1627">
        <v>566</v>
      </c>
      <c r="B575" s="152"/>
      <c r="C575" s="189"/>
      <c r="D575" s="111" t="s">
        <v>15</v>
      </c>
      <c r="E575" s="111"/>
      <c r="F575" s="349" t="s">
        <v>538</v>
      </c>
      <c r="G575" s="128">
        <f>'ROR-Model'!W577</f>
        <v>0</v>
      </c>
      <c r="H575" s="128">
        <f>VLOOKUP($F575,range,'COS Alloc Factors'!D$9,FALSE)*$G575</f>
        <v>0</v>
      </c>
      <c r="I575" s="128">
        <f>VLOOKUP($F575,range,'COS Alloc Factors'!E$9,FALSE)*$G575</f>
        <v>0</v>
      </c>
      <c r="J575" s="128">
        <f>VLOOKUP($F575,range,'COS Alloc Factors'!F$9,FALSE)*$G575</f>
        <v>0</v>
      </c>
      <c r="K575" s="128">
        <f>VLOOKUP($F575,range,'COS Alloc Factors'!G$9,FALSE)*$G575</f>
        <v>0</v>
      </c>
      <c r="L575" s="128">
        <f>VLOOKUP($F575,range,'COS Alloc Factors'!H$9,FALSE)*$G575</f>
        <v>0</v>
      </c>
      <c r="M575" s="128">
        <f>VLOOKUP($F575,range,'COS Alloc Factors'!I$9,FALSE)*$G575</f>
        <v>0</v>
      </c>
      <c r="N575" s="128">
        <f>VLOOKUP($F575,range,'COS Alloc Factors'!J$9,FALSE)*$G575</f>
        <v>0</v>
      </c>
      <c r="O575" s="128">
        <f>VLOOKUP($F575,range,'COS Alloc Factors'!K$9,FALSE)*$G575</f>
        <v>0</v>
      </c>
      <c r="P575" s="128">
        <f>SUM(H575:O575)</f>
        <v>0</v>
      </c>
      <c r="R575" s="33">
        <f t="shared" si="139"/>
        <v>0</v>
      </c>
      <c r="T575" s="17">
        <v>0</v>
      </c>
      <c r="U575" s="1626">
        <f t="shared" si="135"/>
        <v>0</v>
      </c>
    </row>
    <row r="576" spans="1:21">
      <c r="A576" s="1627">
        <v>567</v>
      </c>
      <c r="B576" s="152"/>
      <c r="C576" s="189"/>
      <c r="D576" s="111" t="s">
        <v>33</v>
      </c>
      <c r="E576" s="111"/>
      <c r="F576" s="349" t="s">
        <v>538</v>
      </c>
      <c r="G576" s="128">
        <f>'ROR-Model'!W578</f>
        <v>0</v>
      </c>
      <c r="H576" s="128">
        <f>VLOOKUP($F576,range,'COS Alloc Factors'!D$9,FALSE)*$G576</f>
        <v>0</v>
      </c>
      <c r="I576" s="128">
        <f>VLOOKUP($F576,range,'COS Alloc Factors'!E$9,FALSE)*$G576</f>
        <v>0</v>
      </c>
      <c r="J576" s="128">
        <f>VLOOKUP($F576,range,'COS Alloc Factors'!F$9,FALSE)*$G576</f>
        <v>0</v>
      </c>
      <c r="K576" s="128">
        <f>VLOOKUP($F576,range,'COS Alloc Factors'!G$9,FALSE)*$G576</f>
        <v>0</v>
      </c>
      <c r="L576" s="128">
        <f>VLOOKUP($F576,range,'COS Alloc Factors'!H$9,FALSE)*$G576</f>
        <v>0</v>
      </c>
      <c r="M576" s="128">
        <f>VLOOKUP($F576,range,'COS Alloc Factors'!I$9,FALSE)*$G576</f>
        <v>0</v>
      </c>
      <c r="N576" s="128">
        <f>VLOOKUP($F576,range,'COS Alloc Factors'!J$9,FALSE)*$G576</f>
        <v>0</v>
      </c>
      <c r="O576" s="128">
        <f>VLOOKUP($F576,range,'COS Alloc Factors'!K$9,FALSE)*$G576</f>
        <v>0</v>
      </c>
      <c r="P576" s="128">
        <f>SUM(H576:O576)</f>
        <v>0</v>
      </c>
      <c r="R576" s="33">
        <f t="shared" si="139"/>
        <v>0</v>
      </c>
      <c r="T576" s="17">
        <v>0</v>
      </c>
      <c r="U576" s="1626">
        <f t="shared" si="135"/>
        <v>0</v>
      </c>
    </row>
    <row r="577" spans="1:21">
      <c r="A577" s="1627">
        <v>568</v>
      </c>
      <c r="B577" s="152"/>
      <c r="C577" s="189"/>
      <c r="D577" s="111" t="s">
        <v>281</v>
      </c>
      <c r="E577" s="111"/>
      <c r="G577" s="146">
        <f>SUM(G575:G576)</f>
        <v>0</v>
      </c>
      <c r="H577" s="146">
        <f>SUM(H575:H576)</f>
        <v>0</v>
      </c>
      <c r="I577" s="146">
        <f t="shared" ref="I577:O577" si="142">SUM(I575:I576)</f>
        <v>0</v>
      </c>
      <c r="J577" s="146">
        <f t="shared" si="142"/>
        <v>0</v>
      </c>
      <c r="K577" s="146">
        <f t="shared" si="142"/>
        <v>0</v>
      </c>
      <c r="L577" s="146">
        <f t="shared" si="142"/>
        <v>0</v>
      </c>
      <c r="M577" s="146">
        <f t="shared" si="142"/>
        <v>0</v>
      </c>
      <c r="N577" s="146">
        <f t="shared" si="142"/>
        <v>0</v>
      </c>
      <c r="O577" s="146">
        <f t="shared" si="142"/>
        <v>0</v>
      </c>
      <c r="P577" s="146">
        <f>SUM(P575:P576)</f>
        <v>0</v>
      </c>
      <c r="R577" s="33">
        <f t="shared" si="139"/>
        <v>0</v>
      </c>
      <c r="T577" s="17">
        <v>0</v>
      </c>
      <c r="U577" s="1626">
        <f t="shared" si="135"/>
        <v>0</v>
      </c>
    </row>
    <row r="578" spans="1:21">
      <c r="A578" s="1627">
        <v>569</v>
      </c>
      <c r="B578" s="152"/>
      <c r="C578" s="189"/>
      <c r="D578" s="111"/>
      <c r="E578" s="111"/>
      <c r="G578" s="128"/>
      <c r="H578" s="128"/>
      <c r="I578" s="128"/>
      <c r="J578" s="128"/>
      <c r="K578" s="128"/>
      <c r="L578" s="128"/>
      <c r="M578" s="128"/>
      <c r="N578" s="128"/>
      <c r="O578" s="128"/>
      <c r="P578" s="128"/>
      <c r="R578" s="33">
        <f t="shared" si="139"/>
        <v>0</v>
      </c>
      <c r="U578" s="1626">
        <f t="shared" si="135"/>
        <v>0</v>
      </c>
    </row>
    <row r="579" spans="1:21">
      <c r="A579" s="1627">
        <v>570</v>
      </c>
      <c r="B579" s="152">
        <v>806</v>
      </c>
      <c r="C579" s="189" t="s">
        <v>495</v>
      </c>
      <c r="D579" s="111"/>
      <c r="E579" s="111"/>
      <c r="G579" s="128"/>
      <c r="H579" s="128"/>
      <c r="I579" s="128"/>
      <c r="J579" s="128"/>
      <c r="K579" s="128"/>
      <c r="L579" s="128"/>
      <c r="M579" s="128"/>
      <c r="N579" s="128"/>
      <c r="O579" s="128"/>
      <c r="P579" s="128"/>
      <c r="R579" s="33">
        <f t="shared" si="139"/>
        <v>0</v>
      </c>
      <c r="U579" s="1626">
        <f t="shared" si="135"/>
        <v>0</v>
      </c>
    </row>
    <row r="580" spans="1:21">
      <c r="A580" s="1627">
        <v>571</v>
      </c>
      <c r="B580" s="152"/>
      <c r="C580" s="189"/>
      <c r="D580" s="111" t="s">
        <v>15</v>
      </c>
      <c r="E580" s="111"/>
      <c r="F580" s="349" t="s">
        <v>538</v>
      </c>
      <c r="G580" s="128">
        <f>'ROR-Model'!W582</f>
        <v>0</v>
      </c>
      <c r="H580" s="128">
        <f>VLOOKUP($F580,range,'COS Alloc Factors'!D$9,FALSE)*$G580</f>
        <v>0</v>
      </c>
      <c r="I580" s="128">
        <f>VLOOKUP($F580,range,'COS Alloc Factors'!E$9,FALSE)*$G580</f>
        <v>0</v>
      </c>
      <c r="J580" s="128">
        <f>VLOOKUP($F580,range,'COS Alloc Factors'!F$9,FALSE)*$G580</f>
        <v>0</v>
      </c>
      <c r="K580" s="128">
        <f>VLOOKUP($F580,range,'COS Alloc Factors'!G$9,FALSE)*$G580</f>
        <v>0</v>
      </c>
      <c r="L580" s="128">
        <f>VLOOKUP($F580,range,'COS Alloc Factors'!H$9,FALSE)*$G580</f>
        <v>0</v>
      </c>
      <c r="M580" s="128">
        <f>VLOOKUP($F580,range,'COS Alloc Factors'!I$9,FALSE)*$G580</f>
        <v>0</v>
      </c>
      <c r="N580" s="128">
        <f>VLOOKUP($F580,range,'COS Alloc Factors'!J$9,FALSE)*$G580</f>
        <v>0</v>
      </c>
      <c r="O580" s="128">
        <f>VLOOKUP($F580,range,'COS Alloc Factors'!K$9,FALSE)*$G580</f>
        <v>0</v>
      </c>
      <c r="P580" s="128">
        <f>SUM(H580:O580)</f>
        <v>0</v>
      </c>
      <c r="R580" s="33">
        <f t="shared" si="139"/>
        <v>0</v>
      </c>
      <c r="T580" s="17">
        <v>0</v>
      </c>
      <c r="U580" s="1626">
        <f t="shared" si="135"/>
        <v>0</v>
      </c>
    </row>
    <row r="581" spans="1:21">
      <c r="A581" s="1627">
        <v>572</v>
      </c>
      <c r="B581" s="152"/>
      <c r="C581" s="189"/>
      <c r="D581" s="111" t="s">
        <v>33</v>
      </c>
      <c r="E581" s="111"/>
      <c r="F581" s="349" t="s">
        <v>538</v>
      </c>
      <c r="G581" s="128">
        <f>'ROR-Model'!W583</f>
        <v>0</v>
      </c>
      <c r="H581" s="128">
        <f>VLOOKUP($F581,range,'COS Alloc Factors'!D$9,FALSE)*$G581</f>
        <v>0</v>
      </c>
      <c r="I581" s="128">
        <f>VLOOKUP($F581,range,'COS Alloc Factors'!E$9,FALSE)*$G581</f>
        <v>0</v>
      </c>
      <c r="J581" s="128">
        <f>VLOOKUP($F581,range,'COS Alloc Factors'!F$9,FALSE)*$G581</f>
        <v>0</v>
      </c>
      <c r="K581" s="128">
        <f>VLOOKUP($F581,range,'COS Alloc Factors'!G$9,FALSE)*$G581</f>
        <v>0</v>
      </c>
      <c r="L581" s="128">
        <f>VLOOKUP($F581,range,'COS Alloc Factors'!H$9,FALSE)*$G581</f>
        <v>0</v>
      </c>
      <c r="M581" s="128">
        <f>VLOOKUP($F581,range,'COS Alloc Factors'!I$9,FALSE)*$G581</f>
        <v>0</v>
      </c>
      <c r="N581" s="128">
        <f>VLOOKUP($F581,range,'COS Alloc Factors'!J$9,FALSE)*$G581</f>
        <v>0</v>
      </c>
      <c r="O581" s="128">
        <f>VLOOKUP($F581,range,'COS Alloc Factors'!K$9,FALSE)*$G581</f>
        <v>0</v>
      </c>
      <c r="P581" s="128">
        <f>SUM(H581:O581)</f>
        <v>0</v>
      </c>
      <c r="R581" s="33">
        <f t="shared" si="139"/>
        <v>0</v>
      </c>
      <c r="T581" s="17">
        <v>0</v>
      </c>
      <c r="U581" s="1626">
        <f t="shared" si="135"/>
        <v>0</v>
      </c>
    </row>
    <row r="582" spans="1:21">
      <c r="A582" s="1627">
        <v>573</v>
      </c>
      <c r="B582" s="152"/>
      <c r="C582" s="189"/>
      <c r="D582" s="111" t="s">
        <v>281</v>
      </c>
      <c r="E582" s="111"/>
      <c r="G582" s="146">
        <f>SUM(G580:G581)</f>
        <v>0</v>
      </c>
      <c r="H582" s="146">
        <f>SUM(H580:H581)</f>
        <v>0</v>
      </c>
      <c r="I582" s="146">
        <f t="shared" ref="I582:O582" si="143">SUM(I580:I581)</f>
        <v>0</v>
      </c>
      <c r="J582" s="146">
        <f t="shared" si="143"/>
        <v>0</v>
      </c>
      <c r="K582" s="146">
        <f t="shared" si="143"/>
        <v>0</v>
      </c>
      <c r="L582" s="146">
        <f t="shared" si="143"/>
        <v>0</v>
      </c>
      <c r="M582" s="146">
        <f t="shared" si="143"/>
        <v>0</v>
      </c>
      <c r="N582" s="146">
        <f t="shared" si="143"/>
        <v>0</v>
      </c>
      <c r="O582" s="146">
        <f t="shared" si="143"/>
        <v>0</v>
      </c>
      <c r="P582" s="146">
        <f>SUM(P580:P581)</f>
        <v>0</v>
      </c>
      <c r="R582" s="33">
        <f t="shared" si="139"/>
        <v>0</v>
      </c>
      <c r="T582" s="17">
        <v>0</v>
      </c>
      <c r="U582" s="1626">
        <f t="shared" si="135"/>
        <v>0</v>
      </c>
    </row>
    <row r="583" spans="1:21">
      <c r="A583" s="1627">
        <v>574</v>
      </c>
      <c r="B583" s="152"/>
      <c r="C583" s="189"/>
      <c r="D583" s="111"/>
      <c r="E583" s="111"/>
      <c r="G583" s="128"/>
      <c r="H583" s="128"/>
      <c r="I583" s="128"/>
      <c r="J583" s="128"/>
      <c r="K583" s="128"/>
      <c r="L583" s="128"/>
      <c r="M583" s="128"/>
      <c r="N583" s="128"/>
      <c r="O583" s="128"/>
      <c r="P583" s="128"/>
      <c r="R583" s="33">
        <f t="shared" si="139"/>
        <v>0</v>
      </c>
      <c r="U583" s="1626">
        <f t="shared" si="135"/>
        <v>0</v>
      </c>
    </row>
    <row r="584" spans="1:21">
      <c r="A584" s="1627">
        <v>575</v>
      </c>
      <c r="B584" s="152" t="s">
        <v>1288</v>
      </c>
      <c r="C584" s="189" t="s">
        <v>1308</v>
      </c>
      <c r="D584" s="111"/>
      <c r="E584" s="111"/>
      <c r="G584" s="128"/>
      <c r="H584" s="128"/>
      <c r="I584" s="128"/>
      <c r="J584" s="128"/>
      <c r="K584" s="128"/>
      <c r="L584" s="128"/>
      <c r="M584" s="128"/>
      <c r="N584" s="128"/>
      <c r="O584" s="128"/>
      <c r="P584" s="128"/>
      <c r="R584" s="33">
        <f t="shared" si="139"/>
        <v>0</v>
      </c>
      <c r="U584" s="1626">
        <f t="shared" si="135"/>
        <v>0</v>
      </c>
    </row>
    <row r="585" spans="1:21">
      <c r="A585" s="1627">
        <v>576</v>
      </c>
      <c r="B585" s="152"/>
      <c r="C585" s="189"/>
      <c r="D585" s="111" t="s">
        <v>15</v>
      </c>
      <c r="E585" s="111"/>
      <c r="F585" s="349" t="s">
        <v>538</v>
      </c>
      <c r="G585" s="128">
        <f>'ROR-Model'!W587</f>
        <v>0</v>
      </c>
      <c r="H585" s="128">
        <f>VLOOKUP($F585,range,'COS Alloc Factors'!D$9,FALSE)*$G585</f>
        <v>0</v>
      </c>
      <c r="I585" s="128">
        <f>VLOOKUP($F585,range,'COS Alloc Factors'!E$9,FALSE)*$G585</f>
        <v>0</v>
      </c>
      <c r="J585" s="128">
        <f>VLOOKUP($F585,range,'COS Alloc Factors'!F$9,FALSE)*$G585</f>
        <v>0</v>
      </c>
      <c r="K585" s="128">
        <f>VLOOKUP($F585,range,'COS Alloc Factors'!G$9,FALSE)*$G585</f>
        <v>0</v>
      </c>
      <c r="L585" s="128">
        <f>VLOOKUP($F585,range,'COS Alloc Factors'!H$9,FALSE)*$G585</f>
        <v>0</v>
      </c>
      <c r="M585" s="128">
        <f>VLOOKUP($F585,range,'COS Alloc Factors'!I$9,FALSE)*$G585</f>
        <v>0</v>
      </c>
      <c r="N585" s="128">
        <f>VLOOKUP($F585,range,'COS Alloc Factors'!J$9,FALSE)*$G585</f>
        <v>0</v>
      </c>
      <c r="O585" s="128">
        <f>VLOOKUP($F585,range,'COS Alloc Factors'!K$9,FALSE)*$G585</f>
        <v>0</v>
      </c>
      <c r="P585" s="128">
        <f>SUM(H585:O585)</f>
        <v>0</v>
      </c>
      <c r="R585" s="33">
        <f t="shared" si="139"/>
        <v>0</v>
      </c>
      <c r="T585" s="17">
        <v>0</v>
      </c>
      <c r="U585" s="1626">
        <f t="shared" si="135"/>
        <v>0</v>
      </c>
    </row>
    <row r="586" spans="1:21">
      <c r="A586" s="1627">
        <v>577</v>
      </c>
      <c r="B586" s="152"/>
      <c r="C586" s="189"/>
      <c r="D586" s="111" t="s">
        <v>33</v>
      </c>
      <c r="E586" s="111"/>
      <c r="F586" s="349" t="s">
        <v>538</v>
      </c>
      <c r="G586" s="128">
        <f>'ROR-Model'!W588</f>
        <v>0</v>
      </c>
      <c r="H586" s="128">
        <f>VLOOKUP($F586,range,'COS Alloc Factors'!D$9,FALSE)*$G586</f>
        <v>0</v>
      </c>
      <c r="I586" s="128">
        <f>VLOOKUP($F586,range,'COS Alloc Factors'!E$9,FALSE)*$G586</f>
        <v>0</v>
      </c>
      <c r="J586" s="128">
        <f>VLOOKUP($F586,range,'COS Alloc Factors'!F$9,FALSE)*$G586</f>
        <v>0</v>
      </c>
      <c r="K586" s="128">
        <f>VLOOKUP($F586,range,'COS Alloc Factors'!G$9,FALSE)*$G586</f>
        <v>0</v>
      </c>
      <c r="L586" s="128">
        <f>VLOOKUP($F586,range,'COS Alloc Factors'!H$9,FALSE)*$G586</f>
        <v>0</v>
      </c>
      <c r="M586" s="128">
        <f>VLOOKUP($F586,range,'COS Alloc Factors'!I$9,FALSE)*$G586</f>
        <v>0</v>
      </c>
      <c r="N586" s="128">
        <f>VLOOKUP($F586,range,'COS Alloc Factors'!J$9,FALSE)*$G586</f>
        <v>0</v>
      </c>
      <c r="O586" s="128">
        <f>VLOOKUP($F586,range,'COS Alloc Factors'!K$9,FALSE)*$G586</f>
        <v>0</v>
      </c>
      <c r="P586" s="128">
        <f>SUM(H586:O586)</f>
        <v>0</v>
      </c>
      <c r="R586" s="33">
        <f t="shared" si="139"/>
        <v>0</v>
      </c>
      <c r="T586" s="17">
        <v>0</v>
      </c>
      <c r="U586" s="1626">
        <f t="shared" si="135"/>
        <v>0</v>
      </c>
    </row>
    <row r="587" spans="1:21">
      <c r="A587" s="1627">
        <v>578</v>
      </c>
      <c r="B587" s="152"/>
      <c r="C587" s="189"/>
      <c r="D587" s="111" t="s">
        <v>281</v>
      </c>
      <c r="E587" s="111"/>
      <c r="G587" s="146">
        <f>SUM(G585:G586)</f>
        <v>0</v>
      </c>
      <c r="H587" s="146">
        <f>SUM(H585:H586)</f>
        <v>0</v>
      </c>
      <c r="I587" s="146">
        <f t="shared" ref="I587:O587" si="144">SUM(I585:I586)</f>
        <v>0</v>
      </c>
      <c r="J587" s="146">
        <f t="shared" si="144"/>
        <v>0</v>
      </c>
      <c r="K587" s="146">
        <f t="shared" si="144"/>
        <v>0</v>
      </c>
      <c r="L587" s="146">
        <f t="shared" si="144"/>
        <v>0</v>
      </c>
      <c r="M587" s="146">
        <f t="shared" si="144"/>
        <v>0</v>
      </c>
      <c r="N587" s="146">
        <f t="shared" si="144"/>
        <v>0</v>
      </c>
      <c r="O587" s="146">
        <f t="shared" si="144"/>
        <v>0</v>
      </c>
      <c r="P587" s="146">
        <f>SUM(P585:P586)</f>
        <v>0</v>
      </c>
      <c r="R587" s="33">
        <f t="shared" si="139"/>
        <v>0</v>
      </c>
      <c r="T587" s="17">
        <v>0</v>
      </c>
      <c r="U587" s="1626">
        <f t="shared" si="135"/>
        <v>0</v>
      </c>
    </row>
    <row r="588" spans="1:21">
      <c r="A588" s="1627">
        <v>579</v>
      </c>
      <c r="B588" s="152"/>
      <c r="C588" s="189"/>
      <c r="D588" s="111"/>
      <c r="E588" s="111"/>
      <c r="G588" s="128"/>
      <c r="H588" s="128"/>
      <c r="I588" s="128"/>
      <c r="J588" s="128"/>
      <c r="K588" s="128"/>
      <c r="L588" s="128"/>
      <c r="M588" s="128"/>
      <c r="N588" s="128"/>
      <c r="O588" s="128"/>
      <c r="P588" s="128"/>
      <c r="R588" s="33">
        <f t="shared" si="139"/>
        <v>0</v>
      </c>
      <c r="U588" s="1626">
        <f t="shared" si="135"/>
        <v>0</v>
      </c>
    </row>
    <row r="589" spans="1:21">
      <c r="A589" s="1627">
        <v>580</v>
      </c>
      <c r="B589" s="152" t="s">
        <v>1289</v>
      </c>
      <c r="C589" s="189" t="s">
        <v>497</v>
      </c>
      <c r="D589" s="111"/>
      <c r="E589" s="111"/>
      <c r="G589" s="128"/>
      <c r="H589" s="128"/>
      <c r="I589" s="128"/>
      <c r="J589" s="128"/>
      <c r="K589" s="128"/>
      <c r="L589" s="128"/>
      <c r="M589" s="128"/>
      <c r="N589" s="128"/>
      <c r="O589" s="128"/>
      <c r="P589" s="128"/>
      <c r="R589" s="33">
        <f t="shared" si="139"/>
        <v>0</v>
      </c>
      <c r="U589" s="1626">
        <f t="shared" si="135"/>
        <v>0</v>
      </c>
    </row>
    <row r="590" spans="1:21">
      <c r="A590" s="1627">
        <v>581</v>
      </c>
      <c r="B590" s="152"/>
      <c r="C590" s="189"/>
      <c r="D590" s="111" t="s">
        <v>15</v>
      </c>
      <c r="E590" s="111"/>
      <c r="F590" s="349" t="s">
        <v>538</v>
      </c>
      <c r="G590" s="128">
        <f>'ROR-Model'!W592</f>
        <v>0</v>
      </c>
      <c r="H590" s="128">
        <f>VLOOKUP($F590,range,'COS Alloc Factors'!D$9,FALSE)*$G590</f>
        <v>0</v>
      </c>
      <c r="I590" s="128">
        <f>VLOOKUP($F590,range,'COS Alloc Factors'!E$9,FALSE)*$G590</f>
        <v>0</v>
      </c>
      <c r="J590" s="128">
        <f>VLOOKUP($F590,range,'COS Alloc Factors'!F$9,FALSE)*$G590</f>
        <v>0</v>
      </c>
      <c r="K590" s="128">
        <f>VLOOKUP($F590,range,'COS Alloc Factors'!G$9,FALSE)*$G590</f>
        <v>0</v>
      </c>
      <c r="L590" s="128">
        <f>VLOOKUP($F590,range,'COS Alloc Factors'!H$9,FALSE)*$G590</f>
        <v>0</v>
      </c>
      <c r="M590" s="128">
        <f>VLOOKUP($F590,range,'COS Alloc Factors'!I$9,FALSE)*$G590</f>
        <v>0</v>
      </c>
      <c r="N590" s="128">
        <f>VLOOKUP($F590,range,'COS Alloc Factors'!J$9,FALSE)*$G590</f>
        <v>0</v>
      </c>
      <c r="O590" s="128">
        <f>VLOOKUP($F590,range,'COS Alloc Factors'!K$9,FALSE)*$G590</f>
        <v>0</v>
      </c>
      <c r="P590" s="128">
        <f>SUM(H590:O590)</f>
        <v>0</v>
      </c>
      <c r="R590" s="33">
        <f t="shared" si="139"/>
        <v>0</v>
      </c>
      <c r="T590" s="17">
        <v>0</v>
      </c>
      <c r="U590" s="1626">
        <f t="shared" si="135"/>
        <v>0</v>
      </c>
    </row>
    <row r="591" spans="1:21">
      <c r="A591" s="1627">
        <v>582</v>
      </c>
      <c r="B591" s="152"/>
      <c r="C591" s="189"/>
      <c r="D591" s="111" t="s">
        <v>33</v>
      </c>
      <c r="E591" s="111"/>
      <c r="F591" s="349" t="s">
        <v>538</v>
      </c>
      <c r="G591" s="128">
        <f>'ROR-Model'!W593</f>
        <v>0</v>
      </c>
      <c r="H591" s="128">
        <f>VLOOKUP($F591,range,'COS Alloc Factors'!D$9,FALSE)*$G591</f>
        <v>0</v>
      </c>
      <c r="I591" s="128">
        <f>VLOOKUP($F591,range,'COS Alloc Factors'!E$9,FALSE)*$G591</f>
        <v>0</v>
      </c>
      <c r="J591" s="128">
        <f>VLOOKUP($F591,range,'COS Alloc Factors'!F$9,FALSE)*$G591</f>
        <v>0</v>
      </c>
      <c r="K591" s="128">
        <f>VLOOKUP($F591,range,'COS Alloc Factors'!G$9,FALSE)*$G591</f>
        <v>0</v>
      </c>
      <c r="L591" s="128">
        <f>VLOOKUP($F591,range,'COS Alloc Factors'!H$9,FALSE)*$G591</f>
        <v>0</v>
      </c>
      <c r="M591" s="128">
        <f>VLOOKUP($F591,range,'COS Alloc Factors'!I$9,FALSE)*$G591</f>
        <v>0</v>
      </c>
      <c r="N591" s="128">
        <f>VLOOKUP($F591,range,'COS Alloc Factors'!J$9,FALSE)*$G591</f>
        <v>0</v>
      </c>
      <c r="O591" s="128">
        <f>VLOOKUP($F591,range,'COS Alloc Factors'!K$9,FALSE)*$G591</f>
        <v>0</v>
      </c>
      <c r="P591" s="128">
        <f>SUM(H591:O591)</f>
        <v>0</v>
      </c>
      <c r="R591" s="33">
        <f t="shared" si="139"/>
        <v>0</v>
      </c>
      <c r="T591" s="17">
        <v>0</v>
      </c>
      <c r="U591" s="1626">
        <f t="shared" si="135"/>
        <v>0</v>
      </c>
    </row>
    <row r="592" spans="1:21">
      <c r="A592" s="1627">
        <v>583</v>
      </c>
      <c r="B592" s="152"/>
      <c r="C592" s="189"/>
      <c r="D592" s="111" t="s">
        <v>281</v>
      </c>
      <c r="E592" s="111"/>
      <c r="G592" s="146">
        <f>SUM(G590:G591)</f>
        <v>0</v>
      </c>
      <c r="H592" s="146">
        <f>SUM(H590:H591)</f>
        <v>0</v>
      </c>
      <c r="I592" s="146">
        <f t="shared" ref="I592:O592" si="145">SUM(I590:I591)</f>
        <v>0</v>
      </c>
      <c r="J592" s="146">
        <f t="shared" si="145"/>
        <v>0</v>
      </c>
      <c r="K592" s="146">
        <f t="shared" si="145"/>
        <v>0</v>
      </c>
      <c r="L592" s="146">
        <f t="shared" si="145"/>
        <v>0</v>
      </c>
      <c r="M592" s="146">
        <f t="shared" si="145"/>
        <v>0</v>
      </c>
      <c r="N592" s="146">
        <f t="shared" si="145"/>
        <v>0</v>
      </c>
      <c r="O592" s="146">
        <f t="shared" si="145"/>
        <v>0</v>
      </c>
      <c r="P592" s="146">
        <f>SUM(P590:P591)</f>
        <v>0</v>
      </c>
      <c r="R592" s="33">
        <f t="shared" si="139"/>
        <v>0</v>
      </c>
      <c r="T592" s="17">
        <v>0</v>
      </c>
      <c r="U592" s="1626">
        <f t="shared" si="135"/>
        <v>0</v>
      </c>
    </row>
    <row r="593" spans="1:21">
      <c r="A593" s="1627">
        <v>584</v>
      </c>
      <c r="B593" s="152"/>
      <c r="C593" s="189"/>
      <c r="D593" s="111"/>
      <c r="E593" s="111"/>
      <c r="G593" s="128"/>
      <c r="H593" s="128"/>
      <c r="I593" s="128"/>
      <c r="J593" s="128"/>
      <c r="K593" s="128"/>
      <c r="L593" s="128"/>
      <c r="M593" s="128"/>
      <c r="N593" s="128"/>
      <c r="O593" s="128"/>
      <c r="P593" s="128"/>
      <c r="R593" s="33">
        <f t="shared" si="139"/>
        <v>0</v>
      </c>
      <c r="U593" s="1626">
        <f t="shared" si="135"/>
        <v>0</v>
      </c>
    </row>
    <row r="594" spans="1:21">
      <c r="A594" s="1627">
        <v>585</v>
      </c>
      <c r="B594" s="152" t="s">
        <v>1290</v>
      </c>
      <c r="C594" s="189" t="s">
        <v>495</v>
      </c>
      <c r="D594" s="111"/>
      <c r="E594" s="111"/>
      <c r="G594" s="128"/>
      <c r="H594" s="128"/>
      <c r="I594" s="128"/>
      <c r="J594" s="128"/>
      <c r="K594" s="128"/>
      <c r="L594" s="128"/>
      <c r="M594" s="128"/>
      <c r="N594" s="128"/>
      <c r="O594" s="128"/>
      <c r="P594" s="128"/>
      <c r="R594" s="33">
        <f t="shared" si="139"/>
        <v>0</v>
      </c>
      <c r="U594" s="1626">
        <f t="shared" si="135"/>
        <v>0</v>
      </c>
    </row>
    <row r="595" spans="1:21">
      <c r="A595" s="1627">
        <v>586</v>
      </c>
      <c r="B595" s="152"/>
      <c r="C595" s="189"/>
      <c r="D595" s="111" t="s">
        <v>15</v>
      </c>
      <c r="E595" s="111"/>
      <c r="F595" s="349" t="s">
        <v>538</v>
      </c>
      <c r="G595" s="128">
        <f>'ROR-Model'!W597</f>
        <v>0</v>
      </c>
      <c r="H595" s="128">
        <f>VLOOKUP($F595,range,'COS Alloc Factors'!D$9,FALSE)*$G595</f>
        <v>0</v>
      </c>
      <c r="I595" s="128">
        <f>VLOOKUP($F595,range,'COS Alloc Factors'!E$9,FALSE)*$G595</f>
        <v>0</v>
      </c>
      <c r="J595" s="128">
        <f>VLOOKUP($F595,range,'COS Alloc Factors'!F$9,FALSE)*$G595</f>
        <v>0</v>
      </c>
      <c r="K595" s="128">
        <f>VLOOKUP($F595,range,'COS Alloc Factors'!G$9,FALSE)*$G595</f>
        <v>0</v>
      </c>
      <c r="L595" s="128">
        <f>VLOOKUP($F595,range,'COS Alloc Factors'!H$9,FALSE)*$G595</f>
        <v>0</v>
      </c>
      <c r="M595" s="128">
        <f>VLOOKUP($F595,range,'COS Alloc Factors'!I$9,FALSE)*$G595</f>
        <v>0</v>
      </c>
      <c r="N595" s="128">
        <f>VLOOKUP($F595,range,'COS Alloc Factors'!J$9,FALSE)*$G595</f>
        <v>0</v>
      </c>
      <c r="O595" s="128">
        <f>VLOOKUP($F595,range,'COS Alloc Factors'!K$9,FALSE)*$G595</f>
        <v>0</v>
      </c>
      <c r="P595" s="128">
        <f>SUM(H595:O595)</f>
        <v>0</v>
      </c>
      <c r="R595" s="33">
        <f t="shared" si="139"/>
        <v>0</v>
      </c>
      <c r="T595" s="17">
        <v>0</v>
      </c>
      <c r="U595" s="1626">
        <f t="shared" si="135"/>
        <v>0</v>
      </c>
    </row>
    <row r="596" spans="1:21">
      <c r="A596" s="1627">
        <v>587</v>
      </c>
      <c r="B596" s="152"/>
      <c r="C596" s="189"/>
      <c r="D596" s="111" t="s">
        <v>33</v>
      </c>
      <c r="E596" s="111"/>
      <c r="F596" s="349" t="s">
        <v>538</v>
      </c>
      <c r="G596" s="128">
        <f>'ROR-Model'!W598</f>
        <v>0</v>
      </c>
      <c r="H596" s="128">
        <f>VLOOKUP($F596,range,'COS Alloc Factors'!D$9,FALSE)*$G596</f>
        <v>0</v>
      </c>
      <c r="I596" s="128">
        <f>VLOOKUP($F596,range,'COS Alloc Factors'!E$9,FALSE)*$G596</f>
        <v>0</v>
      </c>
      <c r="J596" s="128">
        <f>VLOOKUP($F596,range,'COS Alloc Factors'!F$9,FALSE)*$G596</f>
        <v>0</v>
      </c>
      <c r="K596" s="128">
        <f>VLOOKUP($F596,range,'COS Alloc Factors'!G$9,FALSE)*$G596</f>
        <v>0</v>
      </c>
      <c r="L596" s="128">
        <f>VLOOKUP($F596,range,'COS Alloc Factors'!H$9,FALSE)*$G596</f>
        <v>0</v>
      </c>
      <c r="M596" s="128">
        <f>VLOOKUP($F596,range,'COS Alloc Factors'!I$9,FALSE)*$G596</f>
        <v>0</v>
      </c>
      <c r="N596" s="128">
        <f>VLOOKUP($F596,range,'COS Alloc Factors'!J$9,FALSE)*$G596</f>
        <v>0</v>
      </c>
      <c r="O596" s="128">
        <f>VLOOKUP($F596,range,'COS Alloc Factors'!K$9,FALSE)*$G596</f>
        <v>0</v>
      </c>
      <c r="P596" s="128">
        <f>SUM(H596:O596)</f>
        <v>0</v>
      </c>
      <c r="R596" s="33">
        <f t="shared" si="139"/>
        <v>0</v>
      </c>
      <c r="T596" s="17">
        <v>0</v>
      </c>
      <c r="U596" s="1626">
        <f t="shared" si="135"/>
        <v>0</v>
      </c>
    </row>
    <row r="597" spans="1:21">
      <c r="A597" s="1627">
        <v>588</v>
      </c>
      <c r="B597" s="152"/>
      <c r="C597" s="189"/>
      <c r="D597" s="111" t="s">
        <v>281</v>
      </c>
      <c r="E597" s="111"/>
      <c r="G597" s="146">
        <f>SUM(G595:G596)</f>
        <v>0</v>
      </c>
      <c r="H597" s="146">
        <f>SUM(H595:H596)</f>
        <v>0</v>
      </c>
      <c r="I597" s="146">
        <f t="shared" ref="I597:O597" si="146">SUM(I595:I596)</f>
        <v>0</v>
      </c>
      <c r="J597" s="146">
        <f t="shared" si="146"/>
        <v>0</v>
      </c>
      <c r="K597" s="146">
        <f t="shared" si="146"/>
        <v>0</v>
      </c>
      <c r="L597" s="146">
        <f t="shared" si="146"/>
        <v>0</v>
      </c>
      <c r="M597" s="146">
        <f t="shared" si="146"/>
        <v>0</v>
      </c>
      <c r="N597" s="146">
        <f t="shared" si="146"/>
        <v>0</v>
      </c>
      <c r="O597" s="146">
        <f t="shared" si="146"/>
        <v>0</v>
      </c>
      <c r="P597" s="146">
        <f>SUM(P595:P596)</f>
        <v>0</v>
      </c>
      <c r="R597" s="33">
        <f t="shared" si="139"/>
        <v>0</v>
      </c>
      <c r="T597" s="17">
        <v>0</v>
      </c>
      <c r="U597" s="1626">
        <f t="shared" si="135"/>
        <v>0</v>
      </c>
    </row>
    <row r="598" spans="1:21">
      <c r="A598" s="1627">
        <v>589</v>
      </c>
      <c r="B598" s="152"/>
      <c r="C598" s="189"/>
      <c r="D598" s="111"/>
      <c r="E598" s="111"/>
      <c r="G598" s="128"/>
      <c r="H598" s="128"/>
      <c r="I598" s="128"/>
      <c r="J598" s="128"/>
      <c r="K598" s="128"/>
      <c r="L598" s="128"/>
      <c r="M598" s="128"/>
      <c r="N598" s="128"/>
      <c r="O598" s="128"/>
      <c r="P598" s="128"/>
      <c r="R598" s="33">
        <f t="shared" si="139"/>
        <v>0</v>
      </c>
      <c r="U598" s="1626">
        <f t="shared" si="135"/>
        <v>0</v>
      </c>
    </row>
    <row r="599" spans="1:21">
      <c r="A599" s="1627">
        <v>590</v>
      </c>
      <c r="B599" s="152">
        <v>813</v>
      </c>
      <c r="C599" s="189" t="s">
        <v>498</v>
      </c>
      <c r="D599" s="111"/>
      <c r="E599" s="111"/>
      <c r="G599" s="128"/>
      <c r="H599" s="128"/>
      <c r="I599" s="128"/>
      <c r="J599" s="128"/>
      <c r="K599" s="128"/>
      <c r="L599" s="128"/>
      <c r="M599" s="128"/>
      <c r="N599" s="128"/>
      <c r="O599" s="128"/>
      <c r="P599" s="128"/>
      <c r="R599" s="33">
        <f t="shared" si="139"/>
        <v>0</v>
      </c>
      <c r="U599" s="1626">
        <f t="shared" si="135"/>
        <v>0</v>
      </c>
    </row>
    <row r="600" spans="1:21">
      <c r="A600" s="1627">
        <v>591</v>
      </c>
      <c r="B600" s="152"/>
      <c r="C600" s="189"/>
      <c r="D600" s="111" t="s">
        <v>15</v>
      </c>
      <c r="E600" s="111"/>
      <c r="F600" s="349" t="s">
        <v>538</v>
      </c>
      <c r="G600" s="128">
        <f>'ROR-Model'!W602</f>
        <v>0</v>
      </c>
      <c r="H600" s="128">
        <f>VLOOKUP($F600,range,'COS Alloc Factors'!D$9,FALSE)*$G600</f>
        <v>0</v>
      </c>
      <c r="I600" s="128">
        <f>VLOOKUP($F600,range,'COS Alloc Factors'!E$9,FALSE)*$G600</f>
        <v>0</v>
      </c>
      <c r="J600" s="128">
        <f>VLOOKUP($F600,range,'COS Alloc Factors'!F$9,FALSE)*$G600</f>
        <v>0</v>
      </c>
      <c r="K600" s="128">
        <f>VLOOKUP($F600,range,'COS Alloc Factors'!G$9,FALSE)*$G600</f>
        <v>0</v>
      </c>
      <c r="L600" s="128">
        <f>VLOOKUP($F600,range,'COS Alloc Factors'!H$9,FALSE)*$G600</f>
        <v>0</v>
      </c>
      <c r="M600" s="128">
        <f>VLOOKUP($F600,range,'COS Alloc Factors'!I$9,FALSE)*$G600</f>
        <v>0</v>
      </c>
      <c r="N600" s="128">
        <f>VLOOKUP($F600,range,'COS Alloc Factors'!J$9,FALSE)*$G600</f>
        <v>0</v>
      </c>
      <c r="O600" s="128">
        <f>VLOOKUP($F600,range,'COS Alloc Factors'!K$9,FALSE)*$G600</f>
        <v>0</v>
      </c>
      <c r="P600" s="128">
        <f>SUM(H600:O600)</f>
        <v>0</v>
      </c>
      <c r="R600" s="33">
        <f t="shared" si="139"/>
        <v>0</v>
      </c>
      <c r="T600" s="17">
        <v>0</v>
      </c>
      <c r="U600" s="1626">
        <f t="shared" si="135"/>
        <v>0</v>
      </c>
    </row>
    <row r="601" spans="1:21">
      <c r="A601" s="1627">
        <v>592</v>
      </c>
      <c r="B601" s="152"/>
      <c r="C601" s="189"/>
      <c r="D601" s="111" t="s">
        <v>33</v>
      </c>
      <c r="E601" s="111"/>
      <c r="F601" s="349" t="s">
        <v>538</v>
      </c>
      <c r="G601" s="128">
        <f>'ROR-Model'!W603</f>
        <v>0</v>
      </c>
      <c r="H601" s="128">
        <f>VLOOKUP($F601,range,'COS Alloc Factors'!D$9,FALSE)*$G601</f>
        <v>0</v>
      </c>
      <c r="I601" s="128">
        <f>VLOOKUP($F601,range,'COS Alloc Factors'!E$9,FALSE)*$G601</f>
        <v>0</v>
      </c>
      <c r="J601" s="128">
        <f>VLOOKUP($F601,range,'COS Alloc Factors'!F$9,FALSE)*$G601</f>
        <v>0</v>
      </c>
      <c r="K601" s="128">
        <f>VLOOKUP($F601,range,'COS Alloc Factors'!G$9,FALSE)*$G601</f>
        <v>0</v>
      </c>
      <c r="L601" s="128">
        <f>VLOOKUP($F601,range,'COS Alloc Factors'!H$9,FALSE)*$G601</f>
        <v>0</v>
      </c>
      <c r="M601" s="128">
        <f>VLOOKUP($F601,range,'COS Alloc Factors'!I$9,FALSE)*$G601</f>
        <v>0</v>
      </c>
      <c r="N601" s="128">
        <f>VLOOKUP($F601,range,'COS Alloc Factors'!J$9,FALSE)*$G601</f>
        <v>0</v>
      </c>
      <c r="O601" s="128">
        <f>VLOOKUP($F601,range,'COS Alloc Factors'!K$9,FALSE)*$G601</f>
        <v>0</v>
      </c>
      <c r="P601" s="128">
        <f>SUM(H601:O601)</f>
        <v>0</v>
      </c>
      <c r="R601" s="33">
        <f t="shared" si="139"/>
        <v>0</v>
      </c>
      <c r="T601" s="17">
        <v>0</v>
      </c>
      <c r="U601" s="1626">
        <f t="shared" si="135"/>
        <v>0</v>
      </c>
    </row>
    <row r="602" spans="1:21">
      <c r="A602" s="1627">
        <v>593</v>
      </c>
      <c r="B602" s="152"/>
      <c r="C602" s="189"/>
      <c r="D602" s="111" t="s">
        <v>281</v>
      </c>
      <c r="E602" s="111"/>
      <c r="G602" s="146">
        <f>SUM(G600:G601)</f>
        <v>0</v>
      </c>
      <c r="H602" s="146">
        <f>SUM(H600:H601)</f>
        <v>0</v>
      </c>
      <c r="I602" s="146">
        <f t="shared" ref="I602:O602" si="147">SUM(I600:I601)</f>
        <v>0</v>
      </c>
      <c r="J602" s="146">
        <f t="shared" si="147"/>
        <v>0</v>
      </c>
      <c r="K602" s="146">
        <f t="shared" si="147"/>
        <v>0</v>
      </c>
      <c r="L602" s="146">
        <f t="shared" si="147"/>
        <v>0</v>
      </c>
      <c r="M602" s="146">
        <f t="shared" si="147"/>
        <v>0</v>
      </c>
      <c r="N602" s="146">
        <f t="shared" si="147"/>
        <v>0</v>
      </c>
      <c r="O602" s="146">
        <f t="shared" si="147"/>
        <v>0</v>
      </c>
      <c r="P602" s="146">
        <f>SUM(P600:P601)</f>
        <v>0</v>
      </c>
      <c r="R602" s="33">
        <f t="shared" si="139"/>
        <v>0</v>
      </c>
      <c r="T602" s="17">
        <v>0</v>
      </c>
      <c r="U602" s="1626">
        <f t="shared" si="135"/>
        <v>0</v>
      </c>
    </row>
    <row r="603" spans="1:21">
      <c r="A603" s="1627">
        <v>594</v>
      </c>
      <c r="B603" s="152"/>
      <c r="C603" s="189"/>
      <c r="D603" s="111"/>
      <c r="E603" s="111"/>
      <c r="G603" s="128"/>
      <c r="H603" s="128"/>
      <c r="I603" s="128"/>
      <c r="J603" s="128"/>
      <c r="K603" s="128"/>
      <c r="L603" s="128"/>
      <c r="M603" s="128"/>
      <c r="N603" s="128"/>
      <c r="O603" s="128"/>
      <c r="P603" s="128"/>
      <c r="R603" s="33">
        <f t="shared" si="139"/>
        <v>0</v>
      </c>
      <c r="U603" s="1626">
        <f t="shared" si="135"/>
        <v>0</v>
      </c>
    </row>
    <row r="604" spans="1:21">
      <c r="A604" s="1627">
        <v>595</v>
      </c>
      <c r="B604" s="152">
        <v>813</v>
      </c>
      <c r="C604" s="189" t="s">
        <v>499</v>
      </c>
      <c r="D604" s="111"/>
      <c r="E604" s="111"/>
      <c r="G604" s="128"/>
      <c r="H604" s="128"/>
      <c r="I604" s="128"/>
      <c r="J604" s="128"/>
      <c r="K604" s="128"/>
      <c r="L604" s="128"/>
      <c r="M604" s="128"/>
      <c r="N604" s="128"/>
      <c r="O604" s="128"/>
      <c r="P604" s="128"/>
      <c r="R604" s="33">
        <f t="shared" si="139"/>
        <v>0</v>
      </c>
      <c r="U604" s="1626">
        <f t="shared" si="135"/>
        <v>0</v>
      </c>
    </row>
    <row r="605" spans="1:21">
      <c r="A605" s="1627">
        <v>596</v>
      </c>
      <c r="B605" s="152"/>
      <c r="C605" s="189"/>
      <c r="D605" s="111" t="s">
        <v>15</v>
      </c>
      <c r="E605" s="111"/>
      <c r="F605" s="349" t="s">
        <v>538</v>
      </c>
      <c r="G605" s="128">
        <f>'ROR-Model'!W607</f>
        <v>0</v>
      </c>
      <c r="H605" s="128">
        <f>VLOOKUP($F605,range,'COS Alloc Factors'!D$9,FALSE)*$G605</f>
        <v>0</v>
      </c>
      <c r="I605" s="128">
        <f>VLOOKUP($F605,range,'COS Alloc Factors'!E$9,FALSE)*$G605</f>
        <v>0</v>
      </c>
      <c r="J605" s="128">
        <f>VLOOKUP($F605,range,'COS Alloc Factors'!F$9,FALSE)*$G605</f>
        <v>0</v>
      </c>
      <c r="K605" s="128">
        <f>VLOOKUP($F605,range,'COS Alloc Factors'!G$9,FALSE)*$G605</f>
        <v>0</v>
      </c>
      <c r="L605" s="128">
        <f>VLOOKUP($F605,range,'COS Alloc Factors'!H$9,FALSE)*$G605</f>
        <v>0</v>
      </c>
      <c r="M605" s="128">
        <f>VLOOKUP($F605,range,'COS Alloc Factors'!I$9,FALSE)*$G605</f>
        <v>0</v>
      </c>
      <c r="N605" s="128">
        <f>VLOOKUP($F605,range,'COS Alloc Factors'!J$9,FALSE)*$G605</f>
        <v>0</v>
      </c>
      <c r="O605" s="128">
        <f>VLOOKUP($F605,range,'COS Alloc Factors'!K$9,FALSE)*$G605</f>
        <v>0</v>
      </c>
      <c r="P605" s="128">
        <f>SUM(H605:O605)</f>
        <v>0</v>
      </c>
      <c r="R605" s="33">
        <f t="shared" si="139"/>
        <v>0</v>
      </c>
      <c r="T605" s="17">
        <v>0</v>
      </c>
      <c r="U605" s="1626">
        <f t="shared" si="135"/>
        <v>0</v>
      </c>
    </row>
    <row r="606" spans="1:21">
      <c r="A606" s="1627">
        <v>597</v>
      </c>
      <c r="B606" s="152"/>
      <c r="C606" s="189"/>
      <c r="D606" s="111" t="s">
        <v>33</v>
      </c>
      <c r="E606" s="111"/>
      <c r="F606" s="349" t="s">
        <v>538</v>
      </c>
      <c r="G606" s="128">
        <f>'ROR-Model'!W608</f>
        <v>0</v>
      </c>
      <c r="H606" s="128">
        <f>VLOOKUP($F606,range,'COS Alloc Factors'!D$9,FALSE)*$G606</f>
        <v>0</v>
      </c>
      <c r="I606" s="128">
        <f>VLOOKUP($F606,range,'COS Alloc Factors'!E$9,FALSE)*$G606</f>
        <v>0</v>
      </c>
      <c r="J606" s="128">
        <f>VLOOKUP($F606,range,'COS Alloc Factors'!F$9,FALSE)*$G606</f>
        <v>0</v>
      </c>
      <c r="K606" s="128">
        <f>VLOOKUP($F606,range,'COS Alloc Factors'!G$9,FALSE)*$G606</f>
        <v>0</v>
      </c>
      <c r="L606" s="128">
        <f>VLOOKUP($F606,range,'COS Alloc Factors'!H$9,FALSE)*$G606</f>
        <v>0</v>
      </c>
      <c r="M606" s="128">
        <f>VLOOKUP($F606,range,'COS Alloc Factors'!I$9,FALSE)*$G606</f>
        <v>0</v>
      </c>
      <c r="N606" s="128">
        <f>VLOOKUP($F606,range,'COS Alloc Factors'!J$9,FALSE)*$G606</f>
        <v>0</v>
      </c>
      <c r="O606" s="128">
        <f>VLOOKUP($F606,range,'COS Alloc Factors'!K$9,FALSE)*$G606</f>
        <v>0</v>
      </c>
      <c r="P606" s="128">
        <f>SUM(H606:O606)</f>
        <v>0</v>
      </c>
      <c r="R606" s="33">
        <f t="shared" si="139"/>
        <v>0</v>
      </c>
      <c r="T606" s="17">
        <v>0</v>
      </c>
      <c r="U606" s="1626">
        <f t="shared" si="135"/>
        <v>0</v>
      </c>
    </row>
    <row r="607" spans="1:21">
      <c r="A607" s="1627">
        <v>598</v>
      </c>
      <c r="B607" s="152"/>
      <c r="C607" s="189"/>
      <c r="D607" s="111" t="s">
        <v>281</v>
      </c>
      <c r="E607" s="111"/>
      <c r="G607" s="146">
        <f>SUM(G605:G606)</f>
        <v>0</v>
      </c>
      <c r="H607" s="146">
        <f>SUM(H605:H606)</f>
        <v>0</v>
      </c>
      <c r="I607" s="146">
        <f t="shared" ref="I607:O607" si="148">SUM(I605:I606)</f>
        <v>0</v>
      </c>
      <c r="J607" s="146">
        <f t="shared" si="148"/>
        <v>0</v>
      </c>
      <c r="K607" s="146">
        <f t="shared" si="148"/>
        <v>0</v>
      </c>
      <c r="L607" s="146">
        <f t="shared" si="148"/>
        <v>0</v>
      </c>
      <c r="M607" s="146">
        <f t="shared" si="148"/>
        <v>0</v>
      </c>
      <c r="N607" s="146">
        <f t="shared" si="148"/>
        <v>0</v>
      </c>
      <c r="O607" s="146">
        <f t="shared" si="148"/>
        <v>0</v>
      </c>
      <c r="P607" s="146">
        <f>SUM(P605:P606)</f>
        <v>0</v>
      </c>
      <c r="R607" s="33">
        <f t="shared" si="139"/>
        <v>0</v>
      </c>
      <c r="T607" s="17">
        <v>0</v>
      </c>
      <c r="U607" s="1626">
        <f t="shared" si="135"/>
        <v>0</v>
      </c>
    </row>
    <row r="608" spans="1:21">
      <c r="A608" s="1627">
        <v>599</v>
      </c>
      <c r="B608" s="152"/>
      <c r="C608" s="189"/>
      <c r="D608" s="111"/>
      <c r="E608" s="111"/>
      <c r="G608" s="128"/>
      <c r="H608" s="128"/>
      <c r="I608" s="128"/>
      <c r="J608" s="128"/>
      <c r="K608" s="128"/>
      <c r="L608" s="128"/>
      <c r="M608" s="128"/>
      <c r="N608" s="128"/>
      <c r="O608" s="128"/>
      <c r="P608" s="128"/>
      <c r="R608" s="33">
        <f t="shared" si="139"/>
        <v>0</v>
      </c>
      <c r="U608" s="1626">
        <f t="shared" si="135"/>
        <v>0</v>
      </c>
    </row>
    <row r="609" spans="1:21">
      <c r="A609" s="1627">
        <v>600</v>
      </c>
      <c r="B609" s="152" t="s">
        <v>1291</v>
      </c>
      <c r="C609" s="189" t="s">
        <v>500</v>
      </c>
      <c r="D609" s="111"/>
      <c r="E609" s="111"/>
      <c r="G609" s="128"/>
      <c r="H609" s="128"/>
      <c r="I609" s="128"/>
      <c r="J609" s="128"/>
      <c r="K609" s="128"/>
      <c r="L609" s="128"/>
      <c r="M609" s="128"/>
      <c r="N609" s="128"/>
      <c r="O609" s="128"/>
      <c r="P609" s="128"/>
      <c r="R609" s="33">
        <f t="shared" si="139"/>
        <v>0</v>
      </c>
      <c r="U609" s="1626">
        <f t="shared" si="135"/>
        <v>0</v>
      </c>
    </row>
    <row r="610" spans="1:21">
      <c r="A610" s="1627">
        <v>601</v>
      </c>
      <c r="B610" s="152"/>
      <c r="C610" s="189"/>
      <c r="D610" s="111" t="s">
        <v>15</v>
      </c>
      <c r="E610" s="111"/>
      <c r="F610" s="349" t="s">
        <v>538</v>
      </c>
      <c r="G610" s="128">
        <f>'ROR-Model'!W612</f>
        <v>0</v>
      </c>
      <c r="H610" s="128">
        <f>VLOOKUP($F610,range,'COS Alloc Factors'!D$9,FALSE)*$G610</f>
        <v>0</v>
      </c>
      <c r="I610" s="128">
        <f>VLOOKUP($F610,range,'COS Alloc Factors'!E$9,FALSE)*$G610</f>
        <v>0</v>
      </c>
      <c r="J610" s="128">
        <f>VLOOKUP($F610,range,'COS Alloc Factors'!F$9,FALSE)*$G610</f>
        <v>0</v>
      </c>
      <c r="K610" s="128">
        <f>VLOOKUP($F610,range,'COS Alloc Factors'!G$9,FALSE)*$G610</f>
        <v>0</v>
      </c>
      <c r="L610" s="128">
        <f>VLOOKUP($F610,range,'COS Alloc Factors'!H$9,FALSE)*$G610</f>
        <v>0</v>
      </c>
      <c r="M610" s="128">
        <f>VLOOKUP($F610,range,'COS Alloc Factors'!I$9,FALSE)*$G610</f>
        <v>0</v>
      </c>
      <c r="N610" s="128">
        <f>VLOOKUP($F610,range,'COS Alloc Factors'!J$9,FALSE)*$G610</f>
        <v>0</v>
      </c>
      <c r="O610" s="128">
        <f>VLOOKUP($F610,range,'COS Alloc Factors'!K$9,FALSE)*$G610</f>
        <v>0</v>
      </c>
      <c r="P610" s="128">
        <f>SUM(H610:O610)</f>
        <v>0</v>
      </c>
      <c r="R610" s="33">
        <f t="shared" si="139"/>
        <v>0</v>
      </c>
      <c r="T610" s="17">
        <v>0</v>
      </c>
      <c r="U610" s="1626">
        <f t="shared" si="135"/>
        <v>0</v>
      </c>
    </row>
    <row r="611" spans="1:21">
      <c r="A611" s="1627">
        <v>602</v>
      </c>
      <c r="B611" s="152"/>
      <c r="C611" s="189"/>
      <c r="D611" s="111" t="s">
        <v>33</v>
      </c>
      <c r="E611" s="111"/>
      <c r="F611" s="349" t="s">
        <v>538</v>
      </c>
      <c r="G611" s="128">
        <f>'ROR-Model'!W613</f>
        <v>0</v>
      </c>
      <c r="H611" s="128">
        <f>VLOOKUP($F611,range,'COS Alloc Factors'!D$9,FALSE)*$G611</f>
        <v>0</v>
      </c>
      <c r="I611" s="128">
        <f>VLOOKUP($F611,range,'COS Alloc Factors'!E$9,FALSE)*$G611</f>
        <v>0</v>
      </c>
      <c r="J611" s="128">
        <f>VLOOKUP($F611,range,'COS Alloc Factors'!F$9,FALSE)*$G611</f>
        <v>0</v>
      </c>
      <c r="K611" s="128">
        <f>VLOOKUP($F611,range,'COS Alloc Factors'!G$9,FALSE)*$G611</f>
        <v>0</v>
      </c>
      <c r="L611" s="128">
        <f>VLOOKUP($F611,range,'COS Alloc Factors'!H$9,FALSE)*$G611</f>
        <v>0</v>
      </c>
      <c r="M611" s="128">
        <f>VLOOKUP($F611,range,'COS Alloc Factors'!I$9,FALSE)*$G611</f>
        <v>0</v>
      </c>
      <c r="N611" s="128">
        <f>VLOOKUP($F611,range,'COS Alloc Factors'!J$9,FALSE)*$G611</f>
        <v>0</v>
      </c>
      <c r="O611" s="128">
        <f>VLOOKUP($F611,range,'COS Alloc Factors'!K$9,FALSE)*$G611</f>
        <v>0</v>
      </c>
      <c r="P611" s="128">
        <f>SUM(H611:O611)</f>
        <v>0</v>
      </c>
      <c r="R611" s="33">
        <f t="shared" si="139"/>
        <v>0</v>
      </c>
      <c r="T611" s="17">
        <v>0</v>
      </c>
      <c r="U611" s="1626">
        <f t="shared" ref="U611:U674" si="149">(I611+J611)-T611</f>
        <v>0</v>
      </c>
    </row>
    <row r="612" spans="1:21">
      <c r="A612" s="1627">
        <v>603</v>
      </c>
      <c r="B612" s="152"/>
      <c r="C612" s="189"/>
      <c r="D612" s="111" t="s">
        <v>281</v>
      </c>
      <c r="E612" s="111"/>
      <c r="G612" s="146">
        <f>SUM(G610:G611)</f>
        <v>0</v>
      </c>
      <c r="H612" s="146">
        <f>SUM(H610:H611)</f>
        <v>0</v>
      </c>
      <c r="I612" s="146">
        <f t="shared" ref="I612:O612" si="150">SUM(I610:I611)</f>
        <v>0</v>
      </c>
      <c r="J612" s="146">
        <f t="shared" si="150"/>
        <v>0</v>
      </c>
      <c r="K612" s="146">
        <f t="shared" si="150"/>
        <v>0</v>
      </c>
      <c r="L612" s="146">
        <f t="shared" si="150"/>
        <v>0</v>
      </c>
      <c r="M612" s="146">
        <f t="shared" si="150"/>
        <v>0</v>
      </c>
      <c r="N612" s="146">
        <f t="shared" si="150"/>
        <v>0</v>
      </c>
      <c r="O612" s="146">
        <f t="shared" si="150"/>
        <v>0</v>
      </c>
      <c r="P612" s="146">
        <f>SUM(P610:P611)</f>
        <v>0</v>
      </c>
      <c r="R612" s="33">
        <f t="shared" si="139"/>
        <v>0</v>
      </c>
      <c r="T612" s="17">
        <v>0</v>
      </c>
      <c r="U612" s="1626">
        <f t="shared" si="149"/>
        <v>0</v>
      </c>
    </row>
    <row r="613" spans="1:21">
      <c r="A613" s="1627">
        <v>604</v>
      </c>
      <c r="B613" s="152"/>
      <c r="C613" s="189"/>
      <c r="D613" s="111"/>
      <c r="E613" s="111"/>
      <c r="G613" s="128"/>
      <c r="H613" s="128"/>
      <c r="I613" s="128"/>
      <c r="J613" s="128"/>
      <c r="K613" s="128"/>
      <c r="L613" s="128"/>
      <c r="M613" s="128"/>
      <c r="N613" s="128"/>
      <c r="O613" s="128"/>
      <c r="P613" s="128"/>
      <c r="R613" s="33">
        <f t="shared" si="139"/>
        <v>0</v>
      </c>
      <c r="U613" s="1626">
        <f t="shared" si="149"/>
        <v>0</v>
      </c>
    </row>
    <row r="614" spans="1:21">
      <c r="A614" s="1627">
        <v>605</v>
      </c>
      <c r="B614" s="152">
        <v>858</v>
      </c>
      <c r="C614" s="189" t="s">
        <v>501</v>
      </c>
      <c r="D614" s="111"/>
      <c r="E614" s="111"/>
      <c r="G614" s="128"/>
      <c r="H614" s="128"/>
      <c r="I614" s="128"/>
      <c r="J614" s="128"/>
      <c r="K614" s="128"/>
      <c r="L614" s="128"/>
      <c r="M614" s="128"/>
      <c r="N614" s="128"/>
      <c r="O614" s="128"/>
      <c r="P614" s="128"/>
      <c r="R614" s="33">
        <f t="shared" si="139"/>
        <v>0</v>
      </c>
      <c r="U614" s="1626">
        <f t="shared" si="149"/>
        <v>0</v>
      </c>
    </row>
    <row r="615" spans="1:21">
      <c r="A615" s="1627">
        <v>606</v>
      </c>
      <c r="B615" s="152"/>
      <c r="C615" s="189"/>
      <c r="D615" s="111" t="s">
        <v>15</v>
      </c>
      <c r="E615" s="111"/>
      <c r="F615" s="349" t="s">
        <v>538</v>
      </c>
      <c r="G615" s="128">
        <f>'ROR-Model'!W617</f>
        <v>0</v>
      </c>
      <c r="H615" s="128">
        <f>VLOOKUP($F615,range,'COS Alloc Factors'!D$9,FALSE)*$G615</f>
        <v>0</v>
      </c>
      <c r="I615" s="128">
        <f>VLOOKUP($F615,range,'COS Alloc Factors'!E$9,FALSE)*$G615</f>
        <v>0</v>
      </c>
      <c r="J615" s="128">
        <f>VLOOKUP($F615,range,'COS Alloc Factors'!F$9,FALSE)*$G615</f>
        <v>0</v>
      </c>
      <c r="K615" s="128">
        <f>VLOOKUP($F615,range,'COS Alloc Factors'!G$9,FALSE)*$G615</f>
        <v>0</v>
      </c>
      <c r="L615" s="128">
        <f>VLOOKUP($F615,range,'COS Alloc Factors'!H$9,FALSE)*$G615</f>
        <v>0</v>
      </c>
      <c r="M615" s="128">
        <f>VLOOKUP($F615,range,'COS Alloc Factors'!I$9,FALSE)*$G615</f>
        <v>0</v>
      </c>
      <c r="N615" s="128">
        <f>VLOOKUP($F615,range,'COS Alloc Factors'!J$9,FALSE)*$G615</f>
        <v>0</v>
      </c>
      <c r="O615" s="128">
        <f>VLOOKUP($F615,range,'COS Alloc Factors'!K$9,FALSE)*$G615</f>
        <v>0</v>
      </c>
      <c r="P615" s="128">
        <f>SUM(H615:O615)</f>
        <v>0</v>
      </c>
      <c r="R615" s="33">
        <f t="shared" si="139"/>
        <v>0</v>
      </c>
      <c r="T615" s="17">
        <v>0</v>
      </c>
      <c r="U615" s="1626">
        <f t="shared" si="149"/>
        <v>0</v>
      </c>
    </row>
    <row r="616" spans="1:21">
      <c r="A616" s="1627">
        <v>607</v>
      </c>
      <c r="B616" s="152"/>
      <c r="C616" s="189"/>
      <c r="D616" s="111" t="s">
        <v>33</v>
      </c>
      <c r="E616" s="111"/>
      <c r="F616" s="349" t="s">
        <v>538</v>
      </c>
      <c r="G616" s="128">
        <f>'ROR-Model'!W618</f>
        <v>0</v>
      </c>
      <c r="H616" s="128">
        <f>VLOOKUP($F616,range,'COS Alloc Factors'!D$9,FALSE)*$G616</f>
        <v>0</v>
      </c>
      <c r="I616" s="128">
        <f>VLOOKUP($F616,range,'COS Alloc Factors'!E$9,FALSE)*$G616</f>
        <v>0</v>
      </c>
      <c r="J616" s="128">
        <f>VLOOKUP($F616,range,'COS Alloc Factors'!F$9,FALSE)*$G616</f>
        <v>0</v>
      </c>
      <c r="K616" s="128">
        <f>VLOOKUP($F616,range,'COS Alloc Factors'!G$9,FALSE)*$G616</f>
        <v>0</v>
      </c>
      <c r="L616" s="128">
        <f>VLOOKUP($F616,range,'COS Alloc Factors'!H$9,FALSE)*$G616</f>
        <v>0</v>
      </c>
      <c r="M616" s="128">
        <f>VLOOKUP($F616,range,'COS Alloc Factors'!I$9,FALSE)*$G616</f>
        <v>0</v>
      </c>
      <c r="N616" s="128">
        <f>VLOOKUP($F616,range,'COS Alloc Factors'!J$9,FALSE)*$G616</f>
        <v>0</v>
      </c>
      <c r="O616" s="128">
        <f>VLOOKUP($F616,range,'COS Alloc Factors'!K$9,FALSE)*$G616</f>
        <v>0</v>
      </c>
      <c r="P616" s="128">
        <f>SUM(H616:O616)</f>
        <v>0</v>
      </c>
      <c r="R616" s="33">
        <f t="shared" si="139"/>
        <v>0</v>
      </c>
      <c r="T616" s="17">
        <v>0</v>
      </c>
      <c r="U616" s="1626">
        <f t="shared" si="149"/>
        <v>0</v>
      </c>
    </row>
    <row r="617" spans="1:21">
      <c r="A617" s="1627">
        <v>608</v>
      </c>
      <c r="B617" s="152"/>
      <c r="C617" s="189"/>
      <c r="D617" s="111" t="s">
        <v>281</v>
      </c>
      <c r="E617" s="111"/>
      <c r="G617" s="146">
        <f>SUM(G615:G616)</f>
        <v>0</v>
      </c>
      <c r="H617" s="146">
        <f>SUM(H615:H616)</f>
        <v>0</v>
      </c>
      <c r="I617" s="146">
        <f t="shared" ref="I617:O617" si="151">SUM(I615:I616)</f>
        <v>0</v>
      </c>
      <c r="J617" s="146">
        <f t="shared" si="151"/>
        <v>0</v>
      </c>
      <c r="K617" s="146">
        <f t="shared" si="151"/>
        <v>0</v>
      </c>
      <c r="L617" s="146">
        <f t="shared" si="151"/>
        <v>0</v>
      </c>
      <c r="M617" s="146">
        <f t="shared" si="151"/>
        <v>0</v>
      </c>
      <c r="N617" s="146">
        <f t="shared" si="151"/>
        <v>0</v>
      </c>
      <c r="O617" s="146">
        <f t="shared" si="151"/>
        <v>0</v>
      </c>
      <c r="P617" s="146">
        <f>SUM(P615:P616)</f>
        <v>0</v>
      </c>
      <c r="R617" s="33">
        <f t="shared" si="139"/>
        <v>0</v>
      </c>
      <c r="T617" s="17">
        <v>0</v>
      </c>
      <c r="U617" s="1626">
        <f t="shared" si="149"/>
        <v>0</v>
      </c>
    </row>
    <row r="618" spans="1:21">
      <c r="A618" s="1627">
        <v>609</v>
      </c>
      <c r="B618" s="152"/>
      <c r="C618" s="189"/>
      <c r="D618" s="111"/>
      <c r="E618" s="111"/>
      <c r="G618" s="128"/>
      <c r="H618" s="128"/>
      <c r="I618" s="128"/>
      <c r="J618" s="128"/>
      <c r="K618" s="128"/>
      <c r="L618" s="128"/>
      <c r="M618" s="128"/>
      <c r="N618" s="128"/>
      <c r="O618" s="128"/>
      <c r="P618" s="128"/>
      <c r="R618" s="33">
        <f t="shared" si="139"/>
        <v>0</v>
      </c>
      <c r="U618" s="1626">
        <f t="shared" si="149"/>
        <v>0</v>
      </c>
    </row>
    <row r="619" spans="1:21">
      <c r="A619" s="1627">
        <v>610</v>
      </c>
      <c r="B619" s="152">
        <v>858</v>
      </c>
      <c r="C619" s="189" t="s">
        <v>1292</v>
      </c>
      <c r="D619" s="111"/>
      <c r="E619" s="111"/>
      <c r="G619" s="128"/>
      <c r="H619" s="128"/>
      <c r="I619" s="128"/>
      <c r="J619" s="128"/>
      <c r="K619" s="128"/>
      <c r="L619" s="128"/>
      <c r="M619" s="128"/>
      <c r="N619" s="128"/>
      <c r="O619" s="128"/>
      <c r="P619" s="128"/>
      <c r="R619" s="33">
        <f t="shared" si="139"/>
        <v>0</v>
      </c>
      <c r="U619" s="1626">
        <f t="shared" si="149"/>
        <v>0</v>
      </c>
    </row>
    <row r="620" spans="1:21">
      <c r="A620" s="1627">
        <v>611</v>
      </c>
      <c r="B620" s="276"/>
      <c r="C620" s="189"/>
      <c r="D620" s="111" t="s">
        <v>15</v>
      </c>
      <c r="E620" s="111"/>
      <c r="F620" s="349" t="s">
        <v>538</v>
      </c>
      <c r="G620" s="128">
        <f>'ROR-Model'!W622</f>
        <v>0</v>
      </c>
      <c r="H620" s="128">
        <f>VLOOKUP($F620,range,'COS Alloc Factors'!D$9,FALSE)*$G620</f>
        <v>0</v>
      </c>
      <c r="I620" s="128">
        <f>VLOOKUP($F620,range,'COS Alloc Factors'!E$9,FALSE)*$G620</f>
        <v>0</v>
      </c>
      <c r="J620" s="128">
        <f>VLOOKUP($F620,range,'COS Alloc Factors'!F$9,FALSE)*$G620</f>
        <v>0</v>
      </c>
      <c r="K620" s="128">
        <f>VLOOKUP($F620,range,'COS Alloc Factors'!G$9,FALSE)*$G620</f>
        <v>0</v>
      </c>
      <c r="L620" s="128">
        <f>VLOOKUP($F620,range,'COS Alloc Factors'!H$9,FALSE)*$G620</f>
        <v>0</v>
      </c>
      <c r="M620" s="128">
        <f>VLOOKUP($F620,range,'COS Alloc Factors'!I$9,FALSE)*$G620</f>
        <v>0</v>
      </c>
      <c r="N620" s="128">
        <f>VLOOKUP($F620,range,'COS Alloc Factors'!J$9,FALSE)*$G620</f>
        <v>0</v>
      </c>
      <c r="O620" s="128">
        <f>VLOOKUP($F620,range,'COS Alloc Factors'!K$9,FALSE)*$G620</f>
        <v>0</v>
      </c>
      <c r="P620" s="128">
        <f>SUM(H620:O620)</f>
        <v>0</v>
      </c>
      <c r="R620" s="33">
        <f t="shared" si="139"/>
        <v>0</v>
      </c>
      <c r="T620" s="17">
        <v>0</v>
      </c>
      <c r="U620" s="1626">
        <f t="shared" si="149"/>
        <v>0</v>
      </c>
    </row>
    <row r="621" spans="1:21">
      <c r="A621" s="1627">
        <v>612</v>
      </c>
      <c r="B621" s="276"/>
      <c r="C621" s="189"/>
      <c r="D621" s="111" t="s">
        <v>33</v>
      </c>
      <c r="E621" s="111"/>
      <c r="F621" s="349" t="s">
        <v>538</v>
      </c>
      <c r="G621" s="128">
        <f>'ROR-Model'!W623</f>
        <v>0</v>
      </c>
      <c r="H621" s="128">
        <f>VLOOKUP($F621,range,'COS Alloc Factors'!D$9,FALSE)*$G621</f>
        <v>0</v>
      </c>
      <c r="I621" s="128">
        <f>VLOOKUP($F621,range,'COS Alloc Factors'!E$9,FALSE)*$G621</f>
        <v>0</v>
      </c>
      <c r="J621" s="128">
        <f>VLOOKUP($F621,range,'COS Alloc Factors'!F$9,FALSE)*$G621</f>
        <v>0</v>
      </c>
      <c r="K621" s="128">
        <f>VLOOKUP($F621,range,'COS Alloc Factors'!G$9,FALSE)*$G621</f>
        <v>0</v>
      </c>
      <c r="L621" s="128">
        <f>VLOOKUP($F621,range,'COS Alloc Factors'!H$9,FALSE)*$G621</f>
        <v>0</v>
      </c>
      <c r="M621" s="128">
        <f>VLOOKUP($F621,range,'COS Alloc Factors'!I$9,FALSE)*$G621</f>
        <v>0</v>
      </c>
      <c r="N621" s="128">
        <f>VLOOKUP($F621,range,'COS Alloc Factors'!J$9,FALSE)*$G621</f>
        <v>0</v>
      </c>
      <c r="O621" s="128">
        <f>VLOOKUP($F621,range,'COS Alloc Factors'!K$9,FALSE)*$G621</f>
        <v>0</v>
      </c>
      <c r="P621" s="128">
        <f>SUM(H621:O621)</f>
        <v>0</v>
      </c>
      <c r="R621" s="33">
        <f t="shared" si="139"/>
        <v>0</v>
      </c>
      <c r="T621" s="17">
        <v>0</v>
      </c>
      <c r="U621" s="1626">
        <f t="shared" si="149"/>
        <v>0</v>
      </c>
    </row>
    <row r="622" spans="1:21">
      <c r="A622" s="1627">
        <v>613</v>
      </c>
      <c r="B622" s="276"/>
      <c r="C622" s="189"/>
      <c r="D622" s="111" t="s">
        <v>281</v>
      </c>
      <c r="E622" s="111"/>
      <c r="G622" s="146">
        <f>SUM(G620:G621)</f>
        <v>0</v>
      </c>
      <c r="H622" s="146">
        <f>SUM(H620:H621)</f>
        <v>0</v>
      </c>
      <c r="I622" s="146">
        <f t="shared" ref="I622:O622" si="152">SUM(I620:I621)</f>
        <v>0</v>
      </c>
      <c r="J622" s="146">
        <f t="shared" si="152"/>
        <v>0</v>
      </c>
      <c r="K622" s="146">
        <f t="shared" si="152"/>
        <v>0</v>
      </c>
      <c r="L622" s="146">
        <f t="shared" si="152"/>
        <v>0</v>
      </c>
      <c r="M622" s="146">
        <f t="shared" si="152"/>
        <v>0</v>
      </c>
      <c r="N622" s="146">
        <f t="shared" si="152"/>
        <v>0</v>
      </c>
      <c r="O622" s="146">
        <f t="shared" si="152"/>
        <v>0</v>
      </c>
      <c r="P622" s="146">
        <f>SUM(P620:P621)</f>
        <v>0</v>
      </c>
      <c r="R622" s="33">
        <f t="shared" si="139"/>
        <v>0</v>
      </c>
      <c r="T622" s="17">
        <v>0</v>
      </c>
      <c r="U622" s="1626">
        <f t="shared" si="149"/>
        <v>0</v>
      </c>
    </row>
    <row r="623" spans="1:21">
      <c r="A623" s="1627">
        <v>614</v>
      </c>
      <c r="B623" s="276"/>
      <c r="C623" s="189"/>
      <c r="D623" s="111"/>
      <c r="E623" s="111"/>
      <c r="G623" s="128"/>
      <c r="H623" s="128"/>
      <c r="I623" s="128"/>
      <c r="J623" s="128"/>
      <c r="K623" s="128"/>
      <c r="L623" s="128"/>
      <c r="M623" s="128"/>
      <c r="N623" s="128"/>
      <c r="O623" s="128"/>
      <c r="P623" s="128"/>
      <c r="R623" s="33">
        <f t="shared" si="139"/>
        <v>0</v>
      </c>
      <c r="U623" s="1626">
        <f t="shared" si="149"/>
        <v>0</v>
      </c>
    </row>
    <row r="624" spans="1:21">
      <c r="A624" s="1627">
        <v>615</v>
      </c>
      <c r="B624" s="276"/>
      <c r="C624" s="131" t="s">
        <v>417</v>
      </c>
      <c r="D624" s="111"/>
      <c r="E624" s="111"/>
      <c r="G624" s="128"/>
      <c r="H624" s="128"/>
      <c r="I624" s="128"/>
      <c r="J624" s="128"/>
      <c r="K624" s="128"/>
      <c r="L624" s="128"/>
      <c r="M624" s="128"/>
      <c r="N624" s="128"/>
      <c r="O624" s="128"/>
      <c r="P624" s="128"/>
      <c r="R624" s="33">
        <f t="shared" si="139"/>
        <v>0</v>
      </c>
      <c r="U624" s="1626">
        <f t="shared" si="149"/>
        <v>0</v>
      </c>
    </row>
    <row r="625" spans="1:21">
      <c r="A625" s="1627">
        <v>616</v>
      </c>
      <c r="B625" s="276"/>
      <c r="C625" s="189"/>
      <c r="D625" s="111" t="s">
        <v>415</v>
      </c>
      <c r="E625" s="111"/>
      <c r="F625" s="338" t="s">
        <v>644</v>
      </c>
      <c r="G625" s="128">
        <f>'ROR-Model'!W627</f>
        <v>0</v>
      </c>
      <c r="H625" s="128">
        <f>'COS Input'!$E$44*'COS Alloc Factors'!D50</f>
        <v>0</v>
      </c>
      <c r="I625" s="128">
        <f>'COS Input'!$E$44*'COS Alloc Factors'!E50</f>
        <v>0</v>
      </c>
      <c r="J625" s="128">
        <f>'COS Input'!$E$44*'COS Alloc Factors'!F50</f>
        <v>0</v>
      </c>
      <c r="K625" s="128">
        <f>'COS Input'!$E$44*'COS Alloc Factors'!G50</f>
        <v>0</v>
      </c>
      <c r="L625" s="128">
        <f>'COS Input'!$E$44*'COS Alloc Factors'!H50</f>
        <v>0</v>
      </c>
      <c r="M625" s="128">
        <f>'COS Input'!$E$44*'COS Alloc Factors'!I50</f>
        <v>0</v>
      </c>
      <c r="N625" s="128">
        <f>'COS Input'!$E$44*'COS Alloc Factors'!J50</f>
        <v>0</v>
      </c>
      <c r="O625" s="128">
        <f>'COS Input'!$E$44*'COS Alloc Factors'!K50</f>
        <v>0</v>
      </c>
      <c r="P625" s="128">
        <f>SUM(H625:O625)</f>
        <v>0</v>
      </c>
      <c r="R625" s="33">
        <f t="shared" si="139"/>
        <v>0</v>
      </c>
      <c r="T625" s="17">
        <v>0</v>
      </c>
      <c r="U625" s="1626">
        <f t="shared" si="149"/>
        <v>0</v>
      </c>
    </row>
    <row r="626" spans="1:21">
      <c r="A626" s="1627">
        <v>617</v>
      </c>
      <c r="B626" s="276"/>
      <c r="C626" s="189"/>
      <c r="D626" s="111" t="s">
        <v>416</v>
      </c>
      <c r="E626" s="111"/>
      <c r="F626" s="349" t="s">
        <v>643</v>
      </c>
      <c r="G626" s="128">
        <f>'ROR-Model'!W628</f>
        <v>0</v>
      </c>
      <c r="H626" s="128">
        <f>'COS Input'!$E$45*'COS Alloc Factors'!D52</f>
        <v>0</v>
      </c>
      <c r="I626" s="128">
        <f>'COS Input'!$E$45*'COS Alloc Factors'!E52</f>
        <v>0</v>
      </c>
      <c r="J626" s="128">
        <f>'COS Input'!$E$45*'COS Alloc Factors'!F52</f>
        <v>0</v>
      </c>
      <c r="K626" s="128">
        <f>'COS Input'!$E$45*'COS Alloc Factors'!G52</f>
        <v>0</v>
      </c>
      <c r="L626" s="128">
        <f>'COS Input'!$E$45*'COS Alloc Factors'!H52</f>
        <v>0</v>
      </c>
      <c r="M626" s="128">
        <f>'COS Input'!$E$45*'COS Alloc Factors'!I52</f>
        <v>0</v>
      </c>
      <c r="N626" s="128">
        <f>'COS Input'!$E$45*'COS Alloc Factors'!J52</f>
        <v>0</v>
      </c>
      <c r="O626" s="128">
        <f>'COS Input'!$E$45*'COS Alloc Factors'!K52</f>
        <v>0</v>
      </c>
      <c r="P626" s="128">
        <f>SUM(H626:O626)</f>
        <v>0</v>
      </c>
      <c r="R626" s="33">
        <f t="shared" si="139"/>
        <v>0</v>
      </c>
      <c r="T626" s="17">
        <v>0</v>
      </c>
      <c r="U626" s="1626">
        <f t="shared" si="149"/>
        <v>0</v>
      </c>
    </row>
    <row r="627" spans="1:21">
      <c r="A627" s="1627">
        <v>618</v>
      </c>
      <c r="B627" s="276"/>
      <c r="C627" s="189"/>
      <c r="D627" s="111" t="s">
        <v>281</v>
      </c>
      <c r="E627" s="111"/>
      <c r="G627" s="146">
        <f>SUM(G625:G626)</f>
        <v>0</v>
      </c>
      <c r="H627" s="146">
        <f>SUM(H625:H626)</f>
        <v>0</v>
      </c>
      <c r="I627" s="146">
        <f t="shared" ref="I627:O627" si="153">SUM(I625:I626)</f>
        <v>0</v>
      </c>
      <c r="J627" s="146">
        <f t="shared" si="153"/>
        <v>0</v>
      </c>
      <c r="K627" s="146">
        <f t="shared" si="153"/>
        <v>0</v>
      </c>
      <c r="L627" s="146">
        <f t="shared" si="153"/>
        <v>0</v>
      </c>
      <c r="M627" s="146">
        <f t="shared" si="153"/>
        <v>0</v>
      </c>
      <c r="N627" s="146">
        <f t="shared" si="153"/>
        <v>0</v>
      </c>
      <c r="O627" s="146">
        <f t="shared" si="153"/>
        <v>0</v>
      </c>
      <c r="P627" s="146">
        <f>SUM(P625:P626)</f>
        <v>0</v>
      </c>
      <c r="R627" s="33">
        <f t="shared" ref="R627:R690" si="154">P627-G627</f>
        <v>0</v>
      </c>
      <c r="T627" s="17">
        <v>0</v>
      </c>
      <c r="U627" s="1626">
        <f t="shared" si="149"/>
        <v>0</v>
      </c>
    </row>
    <row r="628" spans="1:21" ht="13.5" thickBot="1">
      <c r="A628" s="1627">
        <v>619</v>
      </c>
      <c r="B628" s="276"/>
      <c r="C628" s="189"/>
      <c r="D628" s="111"/>
      <c r="E628" s="111"/>
      <c r="G628" s="285"/>
      <c r="H628" s="285"/>
      <c r="I628" s="285"/>
      <c r="J628" s="285"/>
      <c r="K628" s="285"/>
      <c r="L628" s="285"/>
      <c r="M628" s="285"/>
      <c r="N628" s="285"/>
      <c r="O628" s="285"/>
      <c r="P628" s="285"/>
      <c r="R628" s="33">
        <f t="shared" si="154"/>
        <v>0</v>
      </c>
      <c r="U628" s="1626">
        <f t="shared" si="149"/>
        <v>0</v>
      </c>
    </row>
    <row r="629" spans="1:21" ht="13.5" thickTop="1">
      <c r="A629" s="1627">
        <v>620</v>
      </c>
      <c r="B629" s="64" t="s">
        <v>853</v>
      </c>
      <c r="C629" s="191"/>
      <c r="D629" s="115"/>
      <c r="E629" s="111"/>
      <c r="G629" s="128"/>
      <c r="H629" s="128"/>
      <c r="I629" s="128"/>
      <c r="J629" s="128"/>
      <c r="K629" s="128"/>
      <c r="L629" s="128"/>
      <c r="M629" s="128"/>
      <c r="N629" s="128"/>
      <c r="O629" s="128"/>
      <c r="P629" s="128"/>
      <c r="R629" s="33">
        <f t="shared" si="154"/>
        <v>0</v>
      </c>
      <c r="U629" s="1626">
        <f t="shared" si="149"/>
        <v>0</v>
      </c>
    </row>
    <row r="630" spans="1:21">
      <c r="A630" s="1627">
        <v>621</v>
      </c>
      <c r="C630" s="191" t="s">
        <v>1279</v>
      </c>
      <c r="D630" s="115"/>
      <c r="E630" s="111"/>
      <c r="G630" s="128">
        <f>G535+G610+G627</f>
        <v>0</v>
      </c>
      <c r="H630" s="128">
        <f>H535+H610+H627</f>
        <v>0</v>
      </c>
      <c r="I630" s="128">
        <f t="shared" ref="I630:O630" si="155">I535+I610+I627</f>
        <v>0</v>
      </c>
      <c r="J630" s="128">
        <f t="shared" si="155"/>
        <v>0</v>
      </c>
      <c r="K630" s="128">
        <f t="shared" si="155"/>
        <v>0</v>
      </c>
      <c r="L630" s="128">
        <f t="shared" si="155"/>
        <v>0</v>
      </c>
      <c r="M630" s="128">
        <f t="shared" si="155"/>
        <v>0</v>
      </c>
      <c r="N630" s="128">
        <f t="shared" si="155"/>
        <v>0</v>
      </c>
      <c r="O630" s="128">
        <f t="shared" si="155"/>
        <v>0</v>
      </c>
      <c r="P630" s="128">
        <f t="shared" ref="P630:P635" si="156">SUM(H630:O630)</f>
        <v>0</v>
      </c>
      <c r="R630" s="33">
        <f t="shared" si="154"/>
        <v>0</v>
      </c>
      <c r="T630" s="17">
        <v>0</v>
      </c>
      <c r="U630" s="1626">
        <f t="shared" si="149"/>
        <v>0</v>
      </c>
    </row>
    <row r="631" spans="1:21">
      <c r="A631" s="1627">
        <v>622</v>
      </c>
      <c r="C631" s="191" t="s">
        <v>1280</v>
      </c>
      <c r="D631" s="115"/>
      <c r="E631" s="111"/>
      <c r="G631" s="128">
        <f>G520+G525+G530+G540+G545+G550+G555+G560+G565+G570+G575+G580+G585+G590+G595+G600+G605+G615+G620</f>
        <v>0</v>
      </c>
      <c r="H631" s="128">
        <f>H520+H525+H530+H540+H545+H550+H555+H560+H565+H570+H575+H580+H585+H590+H595+H600+H605+H615+H620</f>
        <v>0</v>
      </c>
      <c r="I631" s="128">
        <f t="shared" ref="I631:O631" si="157">I520+I525+I530+I540+I545+I550+I555+I560+I565+I570+I575+I580+I585+I590+I595+I600+I605+I615+I620</f>
        <v>0</v>
      </c>
      <c r="J631" s="128">
        <f t="shared" si="157"/>
        <v>0</v>
      </c>
      <c r="K631" s="128">
        <f t="shared" si="157"/>
        <v>0</v>
      </c>
      <c r="L631" s="128">
        <f t="shared" si="157"/>
        <v>0</v>
      </c>
      <c r="M631" s="128">
        <f t="shared" si="157"/>
        <v>0</v>
      </c>
      <c r="N631" s="128">
        <f t="shared" si="157"/>
        <v>0</v>
      </c>
      <c r="O631" s="128">
        <f t="shared" si="157"/>
        <v>0</v>
      </c>
      <c r="P631" s="128">
        <f t="shared" si="156"/>
        <v>0</v>
      </c>
      <c r="R631" s="33">
        <f t="shared" si="154"/>
        <v>0</v>
      </c>
      <c r="T631" s="17">
        <v>0</v>
      </c>
      <c r="U631" s="1626">
        <f t="shared" si="149"/>
        <v>0</v>
      </c>
    </row>
    <row r="632" spans="1:21">
      <c r="A632" s="1627">
        <v>623</v>
      </c>
      <c r="C632" s="191" t="s">
        <v>1283</v>
      </c>
      <c r="D632" s="115"/>
      <c r="E632" s="111"/>
      <c r="G632" s="128">
        <f>G536+G611</f>
        <v>0</v>
      </c>
      <c r="H632" s="128">
        <f>H536+H611</f>
        <v>0</v>
      </c>
      <c r="I632" s="128">
        <f t="shared" ref="I632:O632" si="158">I536+I611</f>
        <v>0</v>
      </c>
      <c r="J632" s="128">
        <f t="shared" si="158"/>
        <v>0</v>
      </c>
      <c r="K632" s="128">
        <f t="shared" si="158"/>
        <v>0</v>
      </c>
      <c r="L632" s="128">
        <f t="shared" si="158"/>
        <v>0</v>
      </c>
      <c r="M632" s="128">
        <f t="shared" si="158"/>
        <v>0</v>
      </c>
      <c r="N632" s="128">
        <f t="shared" si="158"/>
        <v>0</v>
      </c>
      <c r="O632" s="128">
        <f t="shared" si="158"/>
        <v>0</v>
      </c>
      <c r="P632" s="128">
        <f t="shared" si="156"/>
        <v>0</v>
      </c>
      <c r="R632" s="33">
        <f t="shared" si="154"/>
        <v>0</v>
      </c>
      <c r="T632" s="17">
        <v>0</v>
      </c>
      <c r="U632" s="1626">
        <f t="shared" si="149"/>
        <v>0</v>
      </c>
    </row>
    <row r="633" spans="1:21">
      <c r="A633" s="1627">
        <v>624</v>
      </c>
      <c r="C633" s="191" t="s">
        <v>1284</v>
      </c>
      <c r="D633" s="115"/>
      <c r="E633" s="111"/>
      <c r="G633" s="128">
        <f>G521+G526+G531+G541+G546+G551+G556+G561+G566+G571+G576+G581+G586+G591+G596+G601+G606+G616+G621</f>
        <v>0</v>
      </c>
      <c r="H633" s="128">
        <f>H521+H526+H531+H541+H546+H551+H556+H561+H566+H571+H576+H581+H586+H591+H596+H601+H606+H616+H621</f>
        <v>0</v>
      </c>
      <c r="I633" s="128">
        <f t="shared" ref="I633:O633" si="159">I521+I526+I531+I541+I546+I551+I556+I561+I566+I571+I576+I581+I586+I591+I596+I601+I606+I616+I621</f>
        <v>0</v>
      </c>
      <c r="J633" s="128">
        <f t="shared" si="159"/>
        <v>0</v>
      </c>
      <c r="K633" s="128">
        <f t="shared" si="159"/>
        <v>0</v>
      </c>
      <c r="L633" s="128">
        <f t="shared" si="159"/>
        <v>0</v>
      </c>
      <c r="M633" s="128">
        <f t="shared" si="159"/>
        <v>0</v>
      </c>
      <c r="N633" s="128">
        <f t="shared" si="159"/>
        <v>0</v>
      </c>
      <c r="O633" s="128">
        <f t="shared" si="159"/>
        <v>0</v>
      </c>
      <c r="P633" s="128">
        <f t="shared" si="156"/>
        <v>0</v>
      </c>
      <c r="R633" s="33">
        <f t="shared" si="154"/>
        <v>0</v>
      </c>
      <c r="T633" s="17">
        <v>0</v>
      </c>
      <c r="U633" s="1626">
        <f t="shared" si="149"/>
        <v>0</v>
      </c>
    </row>
    <row r="634" spans="1:21">
      <c r="A634" s="1627">
        <v>625</v>
      </c>
      <c r="C634" s="191" t="s">
        <v>1281</v>
      </c>
      <c r="D634" s="115"/>
      <c r="E634" s="111"/>
      <c r="G634" s="128">
        <f>+(G201+G202+G230+G231+G499)-G631</f>
        <v>0</v>
      </c>
      <c r="H634" s="128">
        <f>+(H201+H202+H230+H231+H499)-H631</f>
        <v>0</v>
      </c>
      <c r="I634" s="128">
        <f t="shared" ref="I634:O634" si="160">+(I201+I202+I230+I231+I499)-I631</f>
        <v>0</v>
      </c>
      <c r="J634" s="128">
        <f t="shared" si="160"/>
        <v>0</v>
      </c>
      <c r="K634" s="128">
        <f t="shared" si="160"/>
        <v>0</v>
      </c>
      <c r="L634" s="128">
        <f t="shared" si="160"/>
        <v>0</v>
      </c>
      <c r="M634" s="128">
        <f t="shared" si="160"/>
        <v>0</v>
      </c>
      <c r="N634" s="128">
        <f t="shared" si="160"/>
        <v>0</v>
      </c>
      <c r="O634" s="128">
        <f t="shared" si="160"/>
        <v>0</v>
      </c>
      <c r="P634" s="128">
        <f t="shared" si="156"/>
        <v>0</v>
      </c>
      <c r="R634" s="33">
        <f t="shared" si="154"/>
        <v>0</v>
      </c>
      <c r="T634" s="17">
        <v>0</v>
      </c>
      <c r="U634" s="1626">
        <f t="shared" si="149"/>
        <v>0</v>
      </c>
    </row>
    <row r="635" spans="1:21">
      <c r="A635" s="1627">
        <v>626</v>
      </c>
      <c r="C635" s="191" t="s">
        <v>1282</v>
      </c>
      <c r="D635" s="115"/>
      <c r="E635" s="111"/>
      <c r="G635" s="128">
        <f>+(G322+G324+G352+G503)-G633</f>
        <v>0</v>
      </c>
      <c r="H635" s="128">
        <f>+(H322+H324+H352+H503)-H633</f>
        <v>0</v>
      </c>
      <c r="I635" s="128">
        <f t="shared" ref="I635:O635" si="161">+(I322+I324+I352+I503)-I633</f>
        <v>0</v>
      </c>
      <c r="J635" s="128">
        <f t="shared" si="161"/>
        <v>0</v>
      </c>
      <c r="K635" s="128">
        <f t="shared" si="161"/>
        <v>0</v>
      </c>
      <c r="L635" s="128">
        <f t="shared" si="161"/>
        <v>0</v>
      </c>
      <c r="M635" s="128">
        <f t="shared" si="161"/>
        <v>0</v>
      </c>
      <c r="N635" s="128">
        <f t="shared" si="161"/>
        <v>0</v>
      </c>
      <c r="O635" s="128">
        <f t="shared" si="161"/>
        <v>0</v>
      </c>
      <c r="P635" s="128">
        <f t="shared" si="156"/>
        <v>0</v>
      </c>
      <c r="R635" s="33">
        <f t="shared" si="154"/>
        <v>0</v>
      </c>
      <c r="T635" s="17">
        <v>0</v>
      </c>
      <c r="U635" s="1626">
        <f t="shared" si="149"/>
        <v>0</v>
      </c>
    </row>
    <row r="636" spans="1:21" ht="13.5" thickBot="1">
      <c r="A636" s="1627">
        <v>627</v>
      </c>
      <c r="B636" s="115"/>
      <c r="C636" s="191"/>
      <c r="D636" s="115"/>
      <c r="E636" s="111"/>
      <c r="G636" s="285"/>
      <c r="H636" s="285"/>
      <c r="I636" s="285"/>
      <c r="J636" s="285"/>
      <c r="K636" s="285"/>
      <c r="L636" s="285"/>
      <c r="M636" s="285"/>
      <c r="N636" s="285"/>
      <c r="O636" s="285"/>
      <c r="P636" s="285"/>
      <c r="R636" s="33">
        <f t="shared" si="154"/>
        <v>0</v>
      </c>
      <c r="U636" s="1626">
        <f t="shared" si="149"/>
        <v>0</v>
      </c>
    </row>
    <row r="637" spans="1:21" ht="13.5" thickTop="1">
      <c r="A637" s="1627">
        <v>628</v>
      </c>
      <c r="B637" s="115"/>
      <c r="C637" s="191"/>
      <c r="D637" s="115"/>
      <c r="E637" s="111"/>
      <c r="G637" s="128"/>
      <c r="H637" s="128"/>
      <c r="I637" s="128"/>
      <c r="J637" s="128"/>
      <c r="K637" s="128"/>
      <c r="L637" s="128"/>
      <c r="M637" s="128"/>
      <c r="N637" s="128"/>
      <c r="O637" s="128"/>
      <c r="P637" s="128"/>
      <c r="R637" s="33">
        <f t="shared" si="154"/>
        <v>0</v>
      </c>
      <c r="U637" s="1626">
        <f t="shared" si="149"/>
        <v>0</v>
      </c>
    </row>
    <row r="638" spans="1:21">
      <c r="A638" s="1627">
        <v>629</v>
      </c>
      <c r="B638" s="66" t="s">
        <v>853</v>
      </c>
      <c r="C638" s="191"/>
      <c r="D638" s="115"/>
      <c r="E638" s="111"/>
      <c r="G638" s="128">
        <f>SUM(G630:G637)</f>
        <v>0</v>
      </c>
      <c r="H638" s="128">
        <f>SUM(H630:H637)</f>
        <v>0</v>
      </c>
      <c r="I638" s="128">
        <f t="shared" ref="I638:O638" si="162">SUM(I630:I637)</f>
        <v>0</v>
      </c>
      <c r="J638" s="128">
        <f t="shared" si="162"/>
        <v>0</v>
      </c>
      <c r="K638" s="128">
        <f t="shared" si="162"/>
        <v>0</v>
      </c>
      <c r="L638" s="128">
        <f t="shared" si="162"/>
        <v>0</v>
      </c>
      <c r="M638" s="128">
        <f t="shared" si="162"/>
        <v>0</v>
      </c>
      <c r="N638" s="128">
        <f t="shared" si="162"/>
        <v>0</v>
      </c>
      <c r="O638" s="128">
        <f t="shared" si="162"/>
        <v>0</v>
      </c>
      <c r="P638" s="128">
        <f>SUM(H638:O638)</f>
        <v>0</v>
      </c>
      <c r="R638" s="33">
        <f t="shared" si="154"/>
        <v>0</v>
      </c>
      <c r="T638" s="17">
        <v>0</v>
      </c>
      <c r="U638" s="1626">
        <f t="shared" si="149"/>
        <v>0</v>
      </c>
    </row>
    <row r="639" spans="1:21">
      <c r="A639" s="1627">
        <v>630</v>
      </c>
      <c r="B639" s="276"/>
      <c r="C639" s="189"/>
      <c r="D639" s="111"/>
      <c r="E639" s="111"/>
      <c r="G639" s="128"/>
      <c r="H639" s="128"/>
      <c r="I639" s="128"/>
      <c r="J639" s="128"/>
      <c r="K639" s="128"/>
      <c r="L639" s="128"/>
      <c r="M639" s="128"/>
      <c r="N639" s="128"/>
      <c r="O639" s="128"/>
      <c r="P639" s="128"/>
      <c r="R639" s="33">
        <f t="shared" si="154"/>
        <v>0</v>
      </c>
      <c r="U639" s="1626">
        <f t="shared" si="149"/>
        <v>0</v>
      </c>
    </row>
    <row r="640" spans="1:21">
      <c r="A640" s="1627">
        <v>631</v>
      </c>
      <c r="B640" s="276"/>
      <c r="C640" s="189"/>
      <c r="D640" s="111"/>
      <c r="E640" s="111"/>
      <c r="G640" s="128"/>
      <c r="H640" s="128"/>
      <c r="I640" s="128"/>
      <c r="J640" s="128"/>
      <c r="K640" s="128"/>
      <c r="L640" s="128"/>
      <c r="M640" s="128"/>
      <c r="N640" s="128"/>
      <c r="O640" s="128"/>
      <c r="P640" s="128"/>
      <c r="R640" s="33">
        <f t="shared" si="154"/>
        <v>0</v>
      </c>
      <c r="U640" s="1626">
        <f t="shared" si="149"/>
        <v>0</v>
      </c>
    </row>
    <row r="641" spans="1:21">
      <c r="A641" s="1627">
        <v>632</v>
      </c>
      <c r="B641" s="40" t="s">
        <v>503</v>
      </c>
      <c r="C641" s="189"/>
      <c r="D641" s="111"/>
      <c r="E641" s="111"/>
      <c r="G641" s="128"/>
      <c r="H641" s="128"/>
      <c r="I641" s="128"/>
      <c r="J641" s="128"/>
      <c r="K641" s="128"/>
      <c r="L641" s="128"/>
      <c r="M641" s="128"/>
      <c r="N641" s="128"/>
      <c r="O641" s="128"/>
      <c r="P641" s="128"/>
      <c r="R641" s="33">
        <f t="shared" si="154"/>
        <v>0</v>
      </c>
      <c r="U641" s="1626">
        <f t="shared" si="149"/>
        <v>0</v>
      </c>
    </row>
    <row r="642" spans="1:21">
      <c r="A642" s="1627">
        <v>633</v>
      </c>
      <c r="B642" s="276"/>
      <c r="C642" s="189"/>
      <c r="D642" s="111"/>
      <c r="E642" s="111"/>
      <c r="G642" s="128"/>
      <c r="H642" s="128"/>
      <c r="I642" s="128"/>
      <c r="J642" s="128"/>
      <c r="K642" s="128"/>
      <c r="L642" s="128"/>
      <c r="M642" s="128"/>
      <c r="N642" s="128"/>
      <c r="O642" s="128"/>
      <c r="P642" s="128"/>
      <c r="R642" s="33">
        <f t="shared" si="154"/>
        <v>0</v>
      </c>
      <c r="U642" s="1626">
        <f t="shared" si="149"/>
        <v>0</v>
      </c>
    </row>
    <row r="643" spans="1:21">
      <c r="A643" s="1627">
        <v>634</v>
      </c>
      <c r="B643" s="40" t="s">
        <v>504</v>
      </c>
      <c r="C643" s="189"/>
      <c r="D643" s="111"/>
      <c r="E643" s="111"/>
      <c r="G643" s="128"/>
      <c r="H643" s="128"/>
      <c r="I643" s="128"/>
      <c r="J643" s="128"/>
      <c r="K643" s="128"/>
      <c r="L643" s="128"/>
      <c r="M643" s="128"/>
      <c r="N643" s="128"/>
      <c r="O643" s="128"/>
      <c r="P643" s="128"/>
      <c r="R643" s="33">
        <f t="shared" si="154"/>
        <v>0</v>
      </c>
      <c r="U643" s="1626">
        <f t="shared" si="149"/>
        <v>0</v>
      </c>
    </row>
    <row r="644" spans="1:21">
      <c r="A644" s="1627">
        <v>635</v>
      </c>
      <c r="B644" s="276"/>
      <c r="C644" s="189"/>
      <c r="D644" s="111"/>
      <c r="E644" s="111"/>
      <c r="G644" s="128"/>
      <c r="H644" s="128"/>
      <c r="I644" s="128"/>
      <c r="J644" s="128"/>
      <c r="K644" s="128"/>
      <c r="L644" s="128"/>
      <c r="M644" s="128"/>
      <c r="N644" s="128"/>
      <c r="O644" s="128"/>
      <c r="P644" s="128"/>
      <c r="R644" s="33">
        <f t="shared" si="154"/>
        <v>0</v>
      </c>
      <c r="U644" s="1626">
        <f t="shared" si="149"/>
        <v>0</v>
      </c>
    </row>
    <row r="645" spans="1:21">
      <c r="A645" s="1627">
        <v>636</v>
      </c>
      <c r="B645" s="152">
        <v>810</v>
      </c>
      <c r="C645" s="189" t="s">
        <v>505</v>
      </c>
      <c r="D645" s="111"/>
      <c r="E645" s="111"/>
      <c r="F645" s="1615" t="s">
        <v>251</v>
      </c>
      <c r="G645" s="128">
        <f>'ROR-Model'!W647</f>
        <v>-35840.852141954601</v>
      </c>
      <c r="H645" s="128">
        <f>VLOOKUP($F645,range,'COS Alloc Factors'!D$9,FALSE)*$G645</f>
        <v>-31685.200501146919</v>
      </c>
      <c r="I645" s="128">
        <f>VLOOKUP($F645,range,'COS Alloc Factors'!E$9,FALSE)*$G645</f>
        <v>0</v>
      </c>
      <c r="J645" s="128">
        <f>VLOOKUP($F645,range,'COS Alloc Factors'!F$9,FALSE)*$G645</f>
        <v>0</v>
      </c>
      <c r="K645" s="128">
        <f>VLOOKUP($F645,range,'COS Alloc Factors'!G$9,FALSE)*$G645</f>
        <v>-441.81865273157734</v>
      </c>
      <c r="L645" s="128">
        <f>VLOOKUP($F645,range,'COS Alloc Factors'!H$9,FALSE)*$G645</f>
        <v>-138.09737223093379</v>
      </c>
      <c r="M645" s="128">
        <f>VLOOKUP($F645,range,'COS Alloc Factors'!I$9,FALSE)*$G645</f>
        <v>-1907.2763786851031</v>
      </c>
      <c r="N645" s="128">
        <f>VLOOKUP($F645,range,'COS Alloc Factors'!J$9,FALSE)*$G645</f>
        <v>-524.91501512981176</v>
      </c>
      <c r="O645" s="128">
        <f>VLOOKUP($F645,range,'COS Alloc Factors'!K$9,FALSE)*$G645</f>
        <v>-1143.5442220302523</v>
      </c>
      <c r="P645" s="128">
        <f>SUM(H645:O645)</f>
        <v>-35840.852141954594</v>
      </c>
      <c r="R645" s="33">
        <f t="shared" si="154"/>
        <v>0</v>
      </c>
      <c r="T645" s="17">
        <v>-31258.491260254861</v>
      </c>
      <c r="U645" s="1626">
        <f t="shared" si="149"/>
        <v>31258.491260254861</v>
      </c>
    </row>
    <row r="646" spans="1:21">
      <c r="A646" s="1627">
        <v>637</v>
      </c>
      <c r="B646" s="152">
        <v>812</v>
      </c>
      <c r="C646" s="189" t="s">
        <v>508</v>
      </c>
      <c r="D646" s="111"/>
      <c r="E646" s="111"/>
      <c r="F646" s="238" t="s">
        <v>251</v>
      </c>
      <c r="G646" s="128">
        <f>'ROR-Model'!W648</f>
        <v>-966790.78335929906</v>
      </c>
      <c r="H646" s="128">
        <f>VLOOKUP($F646,range,'COS Alloc Factors'!D$9,FALSE)*$G646</f>
        <v>-854693.95906304196</v>
      </c>
      <c r="I646" s="128">
        <f>VLOOKUP($F646,range,'COS Alloc Factors'!E$9,FALSE)*$G646</f>
        <v>0</v>
      </c>
      <c r="J646" s="128">
        <f>VLOOKUP($F646,range,'COS Alloc Factors'!F$9,FALSE)*$G646</f>
        <v>0</v>
      </c>
      <c r="K646" s="128">
        <f>VLOOKUP($F646,range,'COS Alloc Factors'!G$9,FALSE)*$G646</f>
        <v>-11917.858417130177</v>
      </c>
      <c r="L646" s="128">
        <f>VLOOKUP($F646,range,'COS Alloc Factors'!H$9,FALSE)*$G646</f>
        <v>-3725.1141839543352</v>
      </c>
      <c r="M646" s="128">
        <f>VLOOKUP($F646,range,'COS Alloc Factors'!I$9,FALSE)*$G646</f>
        <v>-51447.918060887314</v>
      </c>
      <c r="N646" s="128">
        <f>VLOOKUP($F646,range,'COS Alloc Factors'!J$9,FALSE)*$G646</f>
        <v>-14159.345226068421</v>
      </c>
      <c r="O646" s="128">
        <f>VLOOKUP($F646,range,'COS Alloc Factors'!K$9,FALSE)*$G646</f>
        <v>-30846.588408216765</v>
      </c>
      <c r="P646" s="128">
        <f>SUM(H646:O646)</f>
        <v>-966790.78335929895</v>
      </c>
      <c r="R646" s="33">
        <f t="shared" si="154"/>
        <v>0</v>
      </c>
      <c r="T646" s="17">
        <v>-843534.473326309</v>
      </c>
      <c r="U646" s="1626">
        <f t="shared" si="149"/>
        <v>843534.473326309</v>
      </c>
    </row>
    <row r="647" spans="1:21">
      <c r="A647" s="1627">
        <v>638</v>
      </c>
      <c r="B647" s="276"/>
      <c r="C647" s="189"/>
      <c r="D647" s="111"/>
      <c r="E647" s="111"/>
      <c r="G647" s="128"/>
      <c r="H647" s="128"/>
      <c r="I647" s="128"/>
      <c r="J647" s="128"/>
      <c r="K647" s="128"/>
      <c r="L647" s="128"/>
      <c r="M647" s="128"/>
      <c r="N647" s="128"/>
      <c r="O647" s="128"/>
      <c r="P647" s="128"/>
      <c r="R647" s="33">
        <f t="shared" si="154"/>
        <v>0</v>
      </c>
      <c r="U647" s="1626">
        <f t="shared" si="149"/>
        <v>0</v>
      </c>
    </row>
    <row r="648" spans="1:21">
      <c r="A648" s="1627">
        <v>639</v>
      </c>
      <c r="B648" s="276"/>
      <c r="C648" s="81" t="s">
        <v>509</v>
      </c>
      <c r="D648" s="111"/>
      <c r="E648" s="111"/>
      <c r="G648" s="128">
        <f>SUM(G645:G647)</f>
        <v>-1002631.6355012537</v>
      </c>
      <c r="H648" s="128">
        <f>SUM(H645:H647)</f>
        <v>-886379.15956418891</v>
      </c>
      <c r="I648" s="128">
        <f t="shared" ref="I648:O648" si="163">SUM(I645:I647)</f>
        <v>0</v>
      </c>
      <c r="J648" s="128">
        <f t="shared" si="163"/>
        <v>0</v>
      </c>
      <c r="K648" s="128">
        <f t="shared" si="163"/>
        <v>-12359.677069861755</v>
      </c>
      <c r="L648" s="128">
        <f t="shared" si="163"/>
        <v>-3863.2115561852688</v>
      </c>
      <c r="M648" s="128">
        <f t="shared" si="163"/>
        <v>-53355.19443957242</v>
      </c>
      <c r="N648" s="128">
        <f t="shared" si="163"/>
        <v>-14684.260241198233</v>
      </c>
      <c r="O648" s="128">
        <f t="shared" si="163"/>
        <v>-31990.132630247019</v>
      </c>
      <c r="P648" s="128">
        <f>SUM(P645:P647)</f>
        <v>-1002631.6355012535</v>
      </c>
      <c r="R648" s="33">
        <f t="shared" si="154"/>
        <v>0</v>
      </c>
      <c r="T648" s="17">
        <v>-874792.96458656387</v>
      </c>
      <c r="U648" s="1626">
        <f t="shared" si="149"/>
        <v>874792.96458656387</v>
      </c>
    </row>
    <row r="649" spans="1:21">
      <c r="A649" s="1627">
        <v>640</v>
      </c>
      <c r="B649" s="276"/>
      <c r="C649" s="189"/>
      <c r="D649" s="111"/>
      <c r="E649" s="111"/>
      <c r="G649" s="128"/>
      <c r="H649" s="128"/>
      <c r="I649" s="128"/>
      <c r="J649" s="128"/>
      <c r="K649" s="128"/>
      <c r="L649" s="128"/>
      <c r="M649" s="128"/>
      <c r="N649" s="128"/>
      <c r="O649" s="128"/>
      <c r="P649" s="128"/>
      <c r="R649" s="33">
        <f t="shared" si="154"/>
        <v>0</v>
      </c>
      <c r="U649" s="1626">
        <f t="shared" si="149"/>
        <v>0</v>
      </c>
    </row>
    <row r="650" spans="1:21">
      <c r="A650" s="1627">
        <v>641</v>
      </c>
      <c r="B650" s="40" t="s">
        <v>510</v>
      </c>
      <c r="C650" s="189"/>
      <c r="D650" s="111"/>
      <c r="E650" s="111"/>
      <c r="G650" s="128"/>
      <c r="H650" s="128"/>
      <c r="I650" s="128"/>
      <c r="J650" s="128"/>
      <c r="K650" s="128"/>
      <c r="L650" s="128"/>
      <c r="M650" s="128"/>
      <c r="N650" s="128"/>
      <c r="O650" s="128"/>
      <c r="P650" s="128"/>
      <c r="R650" s="33">
        <f t="shared" si="154"/>
        <v>0</v>
      </c>
      <c r="U650" s="1626">
        <f t="shared" si="149"/>
        <v>0</v>
      </c>
    </row>
    <row r="651" spans="1:21">
      <c r="A651" s="1627">
        <v>642</v>
      </c>
      <c r="B651" s="276"/>
      <c r="C651" s="189" t="s">
        <v>1433</v>
      </c>
      <c r="D651" s="111"/>
      <c r="E651" s="111"/>
      <c r="G651" s="128"/>
      <c r="H651" s="128"/>
      <c r="I651" s="128"/>
      <c r="J651" s="128"/>
      <c r="K651" s="128"/>
      <c r="L651" s="128"/>
      <c r="M651" s="128"/>
      <c r="N651" s="128"/>
      <c r="O651" s="128"/>
      <c r="P651" s="128"/>
      <c r="R651" s="33">
        <f t="shared" si="154"/>
        <v>0</v>
      </c>
      <c r="U651" s="1626">
        <f t="shared" si="149"/>
        <v>0</v>
      </c>
    </row>
    <row r="652" spans="1:21">
      <c r="A652" s="1627">
        <v>643</v>
      </c>
      <c r="B652" s="152">
        <v>870</v>
      </c>
      <c r="C652" s="189" t="s">
        <v>511</v>
      </c>
      <c r="D652" s="111"/>
      <c r="E652" s="111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R652" s="33">
        <f t="shared" si="154"/>
        <v>0</v>
      </c>
      <c r="U652" s="1626">
        <f t="shared" si="149"/>
        <v>0</v>
      </c>
    </row>
    <row r="653" spans="1:21">
      <c r="A653" s="1627">
        <v>644</v>
      </c>
      <c r="B653" s="152"/>
      <c r="C653" s="189"/>
      <c r="D653" s="111" t="s">
        <v>15</v>
      </c>
      <c r="E653" s="111"/>
      <c r="F653" s="239" t="s">
        <v>803</v>
      </c>
      <c r="G653" s="128">
        <f>'ROR-Model'!W655</f>
        <v>11529197.289763493</v>
      </c>
      <c r="H653" s="128">
        <f>VLOOKUP($F653,range,'COS Alloc Factors'!D$9,FALSE)*$G653</f>
        <v>10630535.198020689</v>
      </c>
      <c r="I653" s="128">
        <f>VLOOKUP($F653,range,'COS Alloc Factors'!E$9,FALSE)*$G653</f>
        <v>0</v>
      </c>
      <c r="J653" s="128">
        <f>VLOOKUP($F653,range,'COS Alloc Factors'!F$9,FALSE)*$G653</f>
        <v>0</v>
      </c>
      <c r="K653" s="128">
        <f>VLOOKUP($F653,range,'COS Alloc Factors'!G$9,FALSE)*$G653</f>
        <v>138174.32389876246</v>
      </c>
      <c r="L653" s="128">
        <f>VLOOKUP($F653,range,'COS Alloc Factors'!H$9,FALSE)*$G653</f>
        <v>39619.17401444658</v>
      </c>
      <c r="M653" s="128">
        <f>VLOOKUP($F653,range,'COS Alloc Factors'!I$9,FALSE)*$G653</f>
        <v>548383.73277753592</v>
      </c>
      <c r="N653" s="128">
        <f>VLOOKUP($F653,range,'COS Alloc Factors'!J$9,FALSE)*$G653</f>
        <v>160193.62465750519</v>
      </c>
      <c r="O653" s="128">
        <f>VLOOKUP($F653,range,'COS Alloc Factors'!K$9,FALSE)*$G653</f>
        <v>12291.23639455478</v>
      </c>
      <c r="P653" s="128">
        <f>SUM(H653:O653)</f>
        <v>11529197.289763495</v>
      </c>
      <c r="R653" s="33">
        <f t="shared" si="154"/>
        <v>0</v>
      </c>
      <c r="T653" s="17">
        <v>10328603.062267434</v>
      </c>
      <c r="U653" s="1626">
        <f t="shared" si="149"/>
        <v>-10328603.062267434</v>
      </c>
    </row>
    <row r="654" spans="1:21">
      <c r="A654" s="1627">
        <v>645</v>
      </c>
      <c r="B654" s="152"/>
      <c r="C654" s="189"/>
      <c r="D654" s="111" t="s">
        <v>33</v>
      </c>
      <c r="E654" s="111"/>
      <c r="F654" s="239" t="s">
        <v>803</v>
      </c>
      <c r="G654" s="128">
        <f>'ROR-Model'!W656</f>
        <v>0</v>
      </c>
      <c r="H654" s="128">
        <f>VLOOKUP($F654,range,'COS Alloc Factors'!D$9,FALSE)*$G654</f>
        <v>0</v>
      </c>
      <c r="I654" s="128">
        <f>VLOOKUP($F654,range,'COS Alloc Factors'!E$9,FALSE)*$G654</f>
        <v>0</v>
      </c>
      <c r="J654" s="128">
        <f>VLOOKUP($F654,range,'COS Alloc Factors'!F$9,FALSE)*$G654</f>
        <v>0</v>
      </c>
      <c r="K654" s="128">
        <f>VLOOKUP($F654,range,'COS Alloc Factors'!G$9,FALSE)*$G654</f>
        <v>0</v>
      </c>
      <c r="L654" s="128">
        <f>VLOOKUP($F654,range,'COS Alloc Factors'!H$9,FALSE)*$G654</f>
        <v>0</v>
      </c>
      <c r="M654" s="128">
        <f>VLOOKUP($F654,range,'COS Alloc Factors'!I$9,FALSE)*$G654</f>
        <v>0</v>
      </c>
      <c r="N654" s="128">
        <f>VLOOKUP($F654,range,'COS Alloc Factors'!J$9,FALSE)*$G654</f>
        <v>0</v>
      </c>
      <c r="O654" s="128">
        <f>VLOOKUP($F654,range,'COS Alloc Factors'!K$9,FALSE)*$G654</f>
        <v>0</v>
      </c>
      <c r="P654" s="128">
        <f>SUM(H654:O654)</f>
        <v>0</v>
      </c>
      <c r="R654" s="33">
        <f t="shared" si="154"/>
        <v>0</v>
      </c>
      <c r="T654" s="17">
        <v>0</v>
      </c>
      <c r="U654" s="1626">
        <f t="shared" si="149"/>
        <v>0</v>
      </c>
    </row>
    <row r="655" spans="1:21">
      <c r="A655" s="1627">
        <v>646</v>
      </c>
      <c r="B655" s="152"/>
      <c r="C655" s="189"/>
      <c r="D655" s="111" t="s">
        <v>281</v>
      </c>
      <c r="E655" s="111"/>
      <c r="G655" s="146">
        <f>SUM(G653:G654)</f>
        <v>11529197.289763493</v>
      </c>
      <c r="H655" s="146">
        <f>SUM(H653:H654)</f>
        <v>10630535.198020689</v>
      </c>
      <c r="I655" s="146">
        <f t="shared" ref="I655:O655" si="164">SUM(I653:I654)</f>
        <v>0</v>
      </c>
      <c r="J655" s="146">
        <f t="shared" si="164"/>
        <v>0</v>
      </c>
      <c r="K655" s="146">
        <f t="shared" si="164"/>
        <v>138174.32389876246</v>
      </c>
      <c r="L655" s="146">
        <f t="shared" si="164"/>
        <v>39619.17401444658</v>
      </c>
      <c r="M655" s="146">
        <f t="shared" si="164"/>
        <v>548383.73277753592</v>
      </c>
      <c r="N655" s="146">
        <f t="shared" si="164"/>
        <v>160193.62465750519</v>
      </c>
      <c r="O655" s="146">
        <f t="shared" si="164"/>
        <v>12291.23639455478</v>
      </c>
      <c r="P655" s="146">
        <f>SUM(P653:P654)</f>
        <v>11529197.289763495</v>
      </c>
      <c r="R655" s="33">
        <f t="shared" si="154"/>
        <v>0</v>
      </c>
      <c r="T655" s="17">
        <v>10328603.062267434</v>
      </c>
      <c r="U655" s="1626">
        <f t="shared" si="149"/>
        <v>-10328603.062267434</v>
      </c>
    </row>
    <row r="656" spans="1:21">
      <c r="A656" s="1627">
        <v>647</v>
      </c>
      <c r="B656" s="152"/>
      <c r="C656" s="189"/>
      <c r="D656" s="111"/>
      <c r="E656" s="111"/>
      <c r="G656" s="128"/>
      <c r="H656" s="128"/>
      <c r="I656" s="128"/>
      <c r="J656" s="128"/>
      <c r="K656" s="128"/>
      <c r="L656" s="128"/>
      <c r="M656" s="128"/>
      <c r="N656" s="128"/>
      <c r="O656" s="128"/>
      <c r="P656" s="128"/>
      <c r="R656" s="33">
        <f t="shared" si="154"/>
        <v>0</v>
      </c>
      <c r="U656" s="1626">
        <f t="shared" si="149"/>
        <v>0</v>
      </c>
    </row>
    <row r="657" spans="1:21">
      <c r="A657" s="1627">
        <v>648</v>
      </c>
      <c r="B657" s="152">
        <v>871</v>
      </c>
      <c r="C657" s="189" t="s">
        <v>512</v>
      </c>
      <c r="D657" s="111"/>
      <c r="E657" s="111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R657" s="33">
        <f t="shared" si="154"/>
        <v>0</v>
      </c>
      <c r="U657" s="1626">
        <f t="shared" si="149"/>
        <v>0</v>
      </c>
    </row>
    <row r="658" spans="1:21">
      <c r="A658" s="1627">
        <v>649</v>
      </c>
      <c r="B658" s="152"/>
      <c r="C658" s="189"/>
      <c r="D658" s="111" t="s">
        <v>15</v>
      </c>
      <c r="E658" s="111"/>
      <c r="F658" s="239" t="s">
        <v>529</v>
      </c>
      <c r="G658" s="128">
        <f>'ROR-Model'!W660</f>
        <v>1858548.5720794713</v>
      </c>
      <c r="H658" s="128">
        <f>VLOOKUP($F658,range,'COS Alloc Factors'!D$9,FALSE)*$G658</f>
        <v>1218996.0256983682</v>
      </c>
      <c r="I658" s="128">
        <f>VLOOKUP($F658,range,'COS Alloc Factors'!E$9,FALSE)*$G658</f>
        <v>0</v>
      </c>
      <c r="J658" s="128">
        <f>VLOOKUP($F658,range,'COS Alloc Factors'!F$9,FALSE)*$G658</f>
        <v>0</v>
      </c>
      <c r="K658" s="128">
        <f>VLOOKUP($F658,range,'COS Alloc Factors'!G$9,FALSE)*$G658</f>
        <v>60060.92380063649</v>
      </c>
      <c r="L658" s="128">
        <f>VLOOKUP($F658,range,'COS Alloc Factors'!H$9,FALSE)*$G658</f>
        <v>32497.903148686983</v>
      </c>
      <c r="M658" s="128">
        <f>VLOOKUP($F658,range,'COS Alloc Factors'!I$9,FALSE)*$G658</f>
        <v>456951.06486163643</v>
      </c>
      <c r="N658" s="128">
        <f>VLOOKUP($F658,range,'COS Alloc Factors'!J$9,FALSE)*$G658</f>
        <v>81641.27148048034</v>
      </c>
      <c r="O658" s="128">
        <f>VLOOKUP($F658,range,'COS Alloc Factors'!K$9,FALSE)*$G658</f>
        <v>8401.3830896629061</v>
      </c>
      <c r="P658" s="128">
        <f>SUM(H658:O658)</f>
        <v>1858548.5720794715</v>
      </c>
      <c r="R658" s="33">
        <f t="shared" si="154"/>
        <v>0</v>
      </c>
      <c r="T658" s="17">
        <v>979358.09006587206</v>
      </c>
      <c r="U658" s="1626">
        <f t="shared" si="149"/>
        <v>-979358.09006587206</v>
      </c>
    </row>
    <row r="659" spans="1:21">
      <c r="A659" s="1627">
        <v>650</v>
      </c>
      <c r="B659" s="152"/>
      <c r="C659" s="189"/>
      <c r="D659" s="111" t="s">
        <v>33</v>
      </c>
      <c r="E659" s="111"/>
      <c r="F659" s="239" t="s">
        <v>529</v>
      </c>
      <c r="G659" s="128">
        <f>'ROR-Model'!W661</f>
        <v>0</v>
      </c>
      <c r="H659" s="128">
        <f>VLOOKUP($F659,range,'COS Alloc Factors'!D$9,FALSE)*$G659</f>
        <v>0</v>
      </c>
      <c r="I659" s="128">
        <f>VLOOKUP($F659,range,'COS Alloc Factors'!E$9,FALSE)*$G659</f>
        <v>0</v>
      </c>
      <c r="J659" s="128">
        <f>VLOOKUP($F659,range,'COS Alloc Factors'!F$9,FALSE)*$G659</f>
        <v>0</v>
      </c>
      <c r="K659" s="128">
        <f>VLOOKUP($F659,range,'COS Alloc Factors'!G$9,FALSE)*$G659</f>
        <v>0</v>
      </c>
      <c r="L659" s="128">
        <f>VLOOKUP($F659,range,'COS Alloc Factors'!H$9,FALSE)*$G659</f>
        <v>0</v>
      </c>
      <c r="M659" s="128">
        <f>VLOOKUP($F659,range,'COS Alloc Factors'!I$9,FALSE)*$G659</f>
        <v>0</v>
      </c>
      <c r="N659" s="128">
        <f>VLOOKUP($F659,range,'COS Alloc Factors'!J$9,FALSE)*$G659</f>
        <v>0</v>
      </c>
      <c r="O659" s="128">
        <f>VLOOKUP($F659,range,'COS Alloc Factors'!K$9,FALSE)*$G659</f>
        <v>0</v>
      </c>
      <c r="P659" s="128">
        <f>SUM(H659:O659)</f>
        <v>0</v>
      </c>
      <c r="R659" s="33">
        <f t="shared" si="154"/>
        <v>0</v>
      </c>
      <c r="T659" s="17">
        <v>0</v>
      </c>
      <c r="U659" s="1626">
        <f t="shared" si="149"/>
        <v>0</v>
      </c>
    </row>
    <row r="660" spans="1:21">
      <c r="A660" s="1627">
        <v>651</v>
      </c>
      <c r="B660" s="152"/>
      <c r="C660" s="189"/>
      <c r="D660" s="111" t="s">
        <v>281</v>
      </c>
      <c r="E660" s="111"/>
      <c r="G660" s="146">
        <f>SUM(G658:G659)</f>
        <v>1858548.5720794713</v>
      </c>
      <c r="H660" s="146">
        <f>SUM(H658:H659)</f>
        <v>1218996.0256983682</v>
      </c>
      <c r="I660" s="146">
        <f t="shared" ref="I660:O660" si="165">SUM(I658:I659)</f>
        <v>0</v>
      </c>
      <c r="J660" s="146">
        <f t="shared" si="165"/>
        <v>0</v>
      </c>
      <c r="K660" s="146">
        <f t="shared" si="165"/>
        <v>60060.92380063649</v>
      </c>
      <c r="L660" s="146">
        <f t="shared" si="165"/>
        <v>32497.903148686983</v>
      </c>
      <c r="M660" s="146">
        <f t="shared" si="165"/>
        <v>456951.06486163643</v>
      </c>
      <c r="N660" s="146">
        <f t="shared" si="165"/>
        <v>81641.27148048034</v>
      </c>
      <c r="O660" s="146">
        <f t="shared" si="165"/>
        <v>8401.3830896629061</v>
      </c>
      <c r="P660" s="146">
        <f>SUM(P658:P659)</f>
        <v>1858548.5720794715</v>
      </c>
      <c r="R660" s="33">
        <f t="shared" si="154"/>
        <v>0</v>
      </c>
      <c r="T660" s="17">
        <v>979358.09006587206</v>
      </c>
      <c r="U660" s="1626">
        <f t="shared" si="149"/>
        <v>-979358.09006587206</v>
      </c>
    </row>
    <row r="661" spans="1:21">
      <c r="A661" s="1627">
        <v>652</v>
      </c>
      <c r="B661" s="152"/>
      <c r="C661" s="189"/>
      <c r="D661" s="111"/>
      <c r="E661" s="111"/>
      <c r="G661" s="128"/>
      <c r="H661" s="128"/>
      <c r="I661" s="128"/>
      <c r="J661" s="128"/>
      <c r="K661" s="128"/>
      <c r="L661" s="128"/>
      <c r="M661" s="128"/>
      <c r="N661" s="128"/>
      <c r="O661" s="128"/>
      <c r="P661" s="128"/>
      <c r="R661" s="33">
        <f t="shared" si="154"/>
        <v>0</v>
      </c>
      <c r="U661" s="1626">
        <f t="shared" si="149"/>
        <v>0</v>
      </c>
    </row>
    <row r="662" spans="1:21">
      <c r="A662" s="1627">
        <v>653</v>
      </c>
      <c r="B662" s="152">
        <v>872</v>
      </c>
      <c r="C662" s="189" t="s">
        <v>514</v>
      </c>
      <c r="D662" s="111"/>
      <c r="E662" s="111"/>
      <c r="G662" s="128"/>
      <c r="H662" s="128"/>
      <c r="I662" s="128"/>
      <c r="J662" s="128"/>
      <c r="K662" s="128"/>
      <c r="L662" s="128"/>
      <c r="M662" s="128"/>
      <c r="N662" s="128"/>
      <c r="O662" s="128"/>
      <c r="P662" s="128"/>
      <c r="R662" s="33">
        <f t="shared" si="154"/>
        <v>0</v>
      </c>
      <c r="U662" s="1626">
        <f t="shared" si="149"/>
        <v>0</v>
      </c>
    </row>
    <row r="663" spans="1:21">
      <c r="A663" s="1627">
        <v>654</v>
      </c>
      <c r="B663" s="152"/>
      <c r="C663" s="189"/>
      <c r="D663" s="111" t="s">
        <v>15</v>
      </c>
      <c r="E663" s="111"/>
      <c r="F663" s="198" t="str">
        <f>'COS Input'!$K$8&amp;" Peak Day "&amp;'COS Input'!$L$8&amp;" Throughput"</f>
        <v>67% Peak Day 33% Throughput</v>
      </c>
      <c r="G663" s="128">
        <f>'ROR-Model'!W665</f>
        <v>0</v>
      </c>
      <c r="H663" s="128">
        <f>VLOOKUP($F663,range,'COS Alloc Factors'!D$9,FALSE)*$G663</f>
        <v>0</v>
      </c>
      <c r="I663" s="128">
        <f>VLOOKUP($F663,range,'COS Alloc Factors'!E$9,FALSE)*$G663</f>
        <v>0</v>
      </c>
      <c r="J663" s="128">
        <f>VLOOKUP($F663,range,'COS Alloc Factors'!F$9,FALSE)*$G663</f>
        <v>0</v>
      </c>
      <c r="K663" s="128">
        <f>VLOOKUP($F663,range,'COS Alloc Factors'!G$9,FALSE)*$G663</f>
        <v>0</v>
      </c>
      <c r="L663" s="128">
        <f>VLOOKUP($F663,range,'COS Alloc Factors'!H$9,FALSE)*$G663</f>
        <v>0</v>
      </c>
      <c r="M663" s="128">
        <f>VLOOKUP($F663,range,'COS Alloc Factors'!I$9,FALSE)*$G663</f>
        <v>0</v>
      </c>
      <c r="N663" s="128">
        <f>VLOOKUP($F663,range,'COS Alloc Factors'!J$9,FALSE)*$G663</f>
        <v>0</v>
      </c>
      <c r="O663" s="128">
        <f>VLOOKUP($F663,range,'COS Alloc Factors'!K$9,FALSE)*$G663</f>
        <v>0</v>
      </c>
      <c r="P663" s="128">
        <f>SUM(H663:O663)</f>
        <v>0</v>
      </c>
      <c r="R663" s="33">
        <f t="shared" si="154"/>
        <v>0</v>
      </c>
      <c r="T663" s="17">
        <v>0</v>
      </c>
      <c r="U663" s="1626">
        <f t="shared" si="149"/>
        <v>0</v>
      </c>
    </row>
    <row r="664" spans="1:21">
      <c r="A664" s="1627">
        <v>655</v>
      </c>
      <c r="B664" s="152"/>
      <c r="C664" s="189"/>
      <c r="D664" s="111" t="s">
        <v>33</v>
      </c>
      <c r="E664" s="111"/>
      <c r="F664" s="198" t="str">
        <f>'COS Input'!$K$8&amp;" Peak Day "&amp;'COS Input'!$L$8&amp;" Throughput"</f>
        <v>67% Peak Day 33% Throughput</v>
      </c>
      <c r="G664" s="128">
        <f>'ROR-Model'!W666</f>
        <v>0</v>
      </c>
      <c r="H664" s="128">
        <f>VLOOKUP($F664,range,'COS Alloc Factors'!D$9,FALSE)*$G664</f>
        <v>0</v>
      </c>
      <c r="I664" s="128">
        <f>VLOOKUP($F664,range,'COS Alloc Factors'!E$9,FALSE)*$G664</f>
        <v>0</v>
      </c>
      <c r="J664" s="128">
        <f>VLOOKUP($F664,range,'COS Alloc Factors'!F$9,FALSE)*$G664</f>
        <v>0</v>
      </c>
      <c r="K664" s="128">
        <f>VLOOKUP($F664,range,'COS Alloc Factors'!G$9,FALSE)*$G664</f>
        <v>0</v>
      </c>
      <c r="L664" s="128">
        <f>VLOOKUP($F664,range,'COS Alloc Factors'!H$9,FALSE)*$G664</f>
        <v>0</v>
      </c>
      <c r="M664" s="128">
        <f>VLOOKUP($F664,range,'COS Alloc Factors'!I$9,FALSE)*$G664</f>
        <v>0</v>
      </c>
      <c r="N664" s="128">
        <f>VLOOKUP($F664,range,'COS Alloc Factors'!J$9,FALSE)*$G664</f>
        <v>0</v>
      </c>
      <c r="O664" s="128">
        <f>VLOOKUP($F664,range,'COS Alloc Factors'!K$9,FALSE)*$G664</f>
        <v>0</v>
      </c>
      <c r="P664" s="128">
        <f>SUM(H664:O664)</f>
        <v>0</v>
      </c>
      <c r="R664" s="33">
        <f t="shared" si="154"/>
        <v>0</v>
      </c>
      <c r="T664" s="17">
        <v>0</v>
      </c>
      <c r="U664" s="1626">
        <f t="shared" si="149"/>
        <v>0</v>
      </c>
    </row>
    <row r="665" spans="1:21">
      <c r="A665" s="1627">
        <v>656</v>
      </c>
      <c r="B665" s="152"/>
      <c r="C665" s="189"/>
      <c r="D665" s="111" t="s">
        <v>281</v>
      </c>
      <c r="E665" s="111"/>
      <c r="G665" s="146">
        <f>SUM(G663:G664)</f>
        <v>0</v>
      </c>
      <c r="H665" s="146">
        <f>SUM(H663:H664)</f>
        <v>0</v>
      </c>
      <c r="I665" s="146">
        <f t="shared" ref="I665:O665" si="166">SUM(I663:I664)</f>
        <v>0</v>
      </c>
      <c r="J665" s="146">
        <f t="shared" si="166"/>
        <v>0</v>
      </c>
      <c r="K665" s="146">
        <f t="shared" si="166"/>
        <v>0</v>
      </c>
      <c r="L665" s="146">
        <f t="shared" si="166"/>
        <v>0</v>
      </c>
      <c r="M665" s="146">
        <f t="shared" si="166"/>
        <v>0</v>
      </c>
      <c r="N665" s="146">
        <f t="shared" si="166"/>
        <v>0</v>
      </c>
      <c r="O665" s="146">
        <f t="shared" si="166"/>
        <v>0</v>
      </c>
      <c r="P665" s="146">
        <f>SUM(P663:P664)</f>
        <v>0</v>
      </c>
      <c r="R665" s="33">
        <f t="shared" si="154"/>
        <v>0</v>
      </c>
      <c r="T665" s="17">
        <v>0</v>
      </c>
      <c r="U665" s="1626">
        <f t="shared" si="149"/>
        <v>0</v>
      </c>
    </row>
    <row r="666" spans="1:21">
      <c r="A666" s="1627">
        <v>657</v>
      </c>
      <c r="B666" s="152"/>
      <c r="C666" s="189"/>
      <c r="D666" s="111"/>
      <c r="E666" s="111"/>
      <c r="G666" s="128"/>
      <c r="H666" s="128"/>
      <c r="I666" s="128"/>
      <c r="J666" s="128"/>
      <c r="K666" s="128"/>
      <c r="L666" s="128"/>
      <c r="M666" s="128"/>
      <c r="N666" s="128"/>
      <c r="O666" s="128"/>
      <c r="P666" s="128"/>
      <c r="R666" s="33">
        <f t="shared" si="154"/>
        <v>0</v>
      </c>
      <c r="U666" s="1626">
        <f t="shared" si="149"/>
        <v>0</v>
      </c>
    </row>
    <row r="667" spans="1:21">
      <c r="A667" s="1627">
        <v>658</v>
      </c>
      <c r="B667" s="152">
        <v>873</v>
      </c>
      <c r="C667" s="189" t="s">
        <v>515</v>
      </c>
      <c r="D667" s="111"/>
      <c r="E667" s="111"/>
      <c r="G667" s="128"/>
      <c r="H667" s="128"/>
      <c r="I667" s="128"/>
      <c r="J667" s="128"/>
      <c r="K667" s="128"/>
      <c r="L667" s="128"/>
      <c r="M667" s="128"/>
      <c r="N667" s="128"/>
      <c r="O667" s="128"/>
      <c r="P667" s="128"/>
      <c r="R667" s="33">
        <f t="shared" si="154"/>
        <v>0</v>
      </c>
      <c r="U667" s="1626">
        <f t="shared" si="149"/>
        <v>0</v>
      </c>
    </row>
    <row r="668" spans="1:21">
      <c r="A668" s="1627">
        <v>659</v>
      </c>
      <c r="B668" s="152"/>
      <c r="C668" s="189"/>
      <c r="D668" s="111" t="s">
        <v>15</v>
      </c>
      <c r="E668" s="111"/>
      <c r="F668" s="239" t="s">
        <v>529</v>
      </c>
      <c r="G668" s="128">
        <f>'ROR-Model'!W670</f>
        <v>36719.187912310001</v>
      </c>
      <c r="H668" s="128">
        <f>VLOOKUP($F668,range,'COS Alloc Factors'!D$9,FALSE)*$G668</f>
        <v>24083.602013100088</v>
      </c>
      <c r="I668" s="128">
        <f>VLOOKUP($F668,range,'COS Alloc Factors'!E$9,FALSE)*$G668</f>
        <v>0</v>
      </c>
      <c r="J668" s="128">
        <f>VLOOKUP($F668,range,'COS Alloc Factors'!F$9,FALSE)*$G668</f>
        <v>0</v>
      </c>
      <c r="K668" s="128">
        <f>VLOOKUP($F668,range,'COS Alloc Factors'!G$9,FALSE)*$G668</f>
        <v>1186.6186229154957</v>
      </c>
      <c r="L668" s="128">
        <f>VLOOKUP($F668,range,'COS Alloc Factors'!H$9,FALSE)*$G668</f>
        <v>642.05834079307715</v>
      </c>
      <c r="M668" s="128">
        <f>VLOOKUP($F668,range,'COS Alloc Factors'!I$9,FALSE)*$G668</f>
        <v>9027.9437779832861</v>
      </c>
      <c r="N668" s="128">
        <f>VLOOKUP($F668,range,'COS Alloc Factors'!J$9,FALSE)*$G668</f>
        <v>1612.9797380207974</v>
      </c>
      <c r="O668" s="128">
        <f>VLOOKUP($F668,range,'COS Alloc Factors'!K$9,FALSE)*$G668</f>
        <v>165.98541949725529</v>
      </c>
      <c r="P668" s="128">
        <f>SUM(H668:O668)</f>
        <v>36719.187912310001</v>
      </c>
      <c r="R668" s="33">
        <f t="shared" si="154"/>
        <v>0</v>
      </c>
      <c r="T668" s="17">
        <v>27548.796596604228</v>
      </c>
      <c r="U668" s="1626">
        <f t="shared" si="149"/>
        <v>-27548.796596604228</v>
      </c>
    </row>
    <row r="669" spans="1:21">
      <c r="A669" s="1627">
        <v>660</v>
      </c>
      <c r="B669" s="152"/>
      <c r="C669" s="189"/>
      <c r="D669" s="111" t="s">
        <v>33</v>
      </c>
      <c r="E669" s="111"/>
      <c r="F669" s="239" t="s">
        <v>529</v>
      </c>
      <c r="G669" s="128">
        <f>'ROR-Model'!W671</f>
        <v>0</v>
      </c>
      <c r="H669" s="128">
        <f>VLOOKUP($F669,range,'COS Alloc Factors'!D$9,FALSE)*$G669</f>
        <v>0</v>
      </c>
      <c r="I669" s="128">
        <f>VLOOKUP($F669,range,'COS Alloc Factors'!E$9,FALSE)*$G669</f>
        <v>0</v>
      </c>
      <c r="J669" s="128">
        <f>VLOOKUP($F669,range,'COS Alloc Factors'!F$9,FALSE)*$G669</f>
        <v>0</v>
      </c>
      <c r="K669" s="128">
        <f>VLOOKUP($F669,range,'COS Alloc Factors'!G$9,FALSE)*$G669</f>
        <v>0</v>
      </c>
      <c r="L669" s="128">
        <f>VLOOKUP($F669,range,'COS Alloc Factors'!H$9,FALSE)*$G669</f>
        <v>0</v>
      </c>
      <c r="M669" s="128">
        <f>VLOOKUP($F669,range,'COS Alloc Factors'!I$9,FALSE)*$G669</f>
        <v>0</v>
      </c>
      <c r="N669" s="128">
        <f>VLOOKUP($F669,range,'COS Alloc Factors'!J$9,FALSE)*$G669</f>
        <v>0</v>
      </c>
      <c r="O669" s="128">
        <f>VLOOKUP($F669,range,'COS Alloc Factors'!K$9,FALSE)*$G669</f>
        <v>0</v>
      </c>
      <c r="P669" s="128">
        <f>SUM(H669:O669)</f>
        <v>0</v>
      </c>
      <c r="R669" s="33">
        <f t="shared" si="154"/>
        <v>0</v>
      </c>
      <c r="T669" s="17">
        <v>0</v>
      </c>
      <c r="U669" s="1626">
        <f t="shared" si="149"/>
        <v>0</v>
      </c>
    </row>
    <row r="670" spans="1:21">
      <c r="A670" s="1627">
        <v>661</v>
      </c>
      <c r="B670" s="152"/>
      <c r="C670" s="189"/>
      <c r="D670" s="111" t="s">
        <v>281</v>
      </c>
      <c r="E670" s="111"/>
      <c r="G670" s="146">
        <f>SUM(G668:G669)</f>
        <v>36719.187912310001</v>
      </c>
      <c r="H670" s="146">
        <f>SUM(H668:H669)</f>
        <v>24083.602013100088</v>
      </c>
      <c r="I670" s="146">
        <f t="shared" ref="I670:O670" si="167">SUM(I668:I669)</f>
        <v>0</v>
      </c>
      <c r="J670" s="146">
        <f t="shared" si="167"/>
        <v>0</v>
      </c>
      <c r="K670" s="146">
        <f t="shared" si="167"/>
        <v>1186.6186229154957</v>
      </c>
      <c r="L670" s="146">
        <f t="shared" si="167"/>
        <v>642.05834079307715</v>
      </c>
      <c r="M670" s="146">
        <f t="shared" si="167"/>
        <v>9027.9437779832861</v>
      </c>
      <c r="N670" s="146">
        <f t="shared" si="167"/>
        <v>1612.9797380207974</v>
      </c>
      <c r="O670" s="146">
        <f t="shared" si="167"/>
        <v>165.98541949725529</v>
      </c>
      <c r="P670" s="146">
        <f>SUM(P668:P669)</f>
        <v>36719.187912310001</v>
      </c>
      <c r="R670" s="33">
        <f t="shared" si="154"/>
        <v>0</v>
      </c>
      <c r="T670" s="17">
        <v>27548.796596604228</v>
      </c>
      <c r="U670" s="1626">
        <f t="shared" si="149"/>
        <v>-27548.796596604228</v>
      </c>
    </row>
    <row r="671" spans="1:21">
      <c r="A671" s="1627">
        <v>662</v>
      </c>
      <c r="B671" s="152"/>
      <c r="C671" s="189"/>
      <c r="D671" s="111"/>
      <c r="E671" s="111"/>
      <c r="G671" s="128"/>
      <c r="H671" s="128"/>
      <c r="I671" s="128"/>
      <c r="J671" s="128"/>
      <c r="K671" s="128"/>
      <c r="L671" s="128"/>
      <c r="M671" s="128"/>
      <c r="N671" s="128"/>
      <c r="O671" s="128"/>
      <c r="P671" s="128"/>
      <c r="R671" s="33">
        <f t="shared" si="154"/>
        <v>0</v>
      </c>
      <c r="U671" s="1626">
        <f t="shared" si="149"/>
        <v>0</v>
      </c>
    </row>
    <row r="672" spans="1:21">
      <c r="A672" s="1627">
        <v>663</v>
      </c>
      <c r="B672" s="152">
        <v>874</v>
      </c>
      <c r="C672" s="189" t="s">
        <v>516</v>
      </c>
      <c r="D672" s="111"/>
      <c r="E672" s="111"/>
      <c r="G672" s="128"/>
      <c r="H672" s="128"/>
      <c r="I672" s="128"/>
      <c r="J672" s="128"/>
      <c r="K672" s="128"/>
      <c r="L672" s="128"/>
      <c r="M672" s="128"/>
      <c r="N672" s="128"/>
      <c r="O672" s="128"/>
      <c r="P672" s="128"/>
      <c r="R672" s="33">
        <f t="shared" si="154"/>
        <v>0</v>
      </c>
      <c r="U672" s="1626">
        <f t="shared" si="149"/>
        <v>0</v>
      </c>
    </row>
    <row r="673" spans="1:21">
      <c r="A673" s="1627">
        <v>664</v>
      </c>
      <c r="B673" s="152"/>
      <c r="C673" s="189"/>
      <c r="D673" s="111" t="s">
        <v>15</v>
      </c>
      <c r="E673" s="111"/>
      <c r="F673" s="238" t="s">
        <v>807</v>
      </c>
      <c r="G673" s="128">
        <f>'ROR-Model'!W675</f>
        <v>7741637.7868224727</v>
      </c>
      <c r="H673" s="128">
        <f>VLOOKUP($F673,range,'COS Alloc Factors'!D$9,FALSE)*$G673</f>
        <v>7140623.2369674938</v>
      </c>
      <c r="I673" s="128">
        <f>VLOOKUP($F673,range,'COS Alloc Factors'!E$9,FALSE)*$G673</f>
        <v>0</v>
      </c>
      <c r="J673" s="128">
        <f>VLOOKUP($F673,range,'COS Alloc Factors'!F$9,FALSE)*$G673</f>
        <v>0</v>
      </c>
      <c r="K673" s="128">
        <f>VLOOKUP($F673,range,'COS Alloc Factors'!G$9,FALSE)*$G673</f>
        <v>90597.544117984115</v>
      </c>
      <c r="L673" s="128">
        <f>VLOOKUP($F673,range,'COS Alloc Factors'!H$9,FALSE)*$G673</f>
        <v>20605.976335719231</v>
      </c>
      <c r="M673" s="128">
        <f>VLOOKUP($F673,range,'COS Alloc Factors'!I$9,FALSE)*$G673</f>
        <v>369110.89984552946</v>
      </c>
      <c r="N673" s="128">
        <f>VLOOKUP($F673,range,'COS Alloc Factors'!J$9,FALSE)*$G673</f>
        <v>111414.16420293493</v>
      </c>
      <c r="O673" s="128">
        <f>VLOOKUP($F673,range,'COS Alloc Factors'!K$9,FALSE)*$G673</f>
        <v>9285.9653528107701</v>
      </c>
      <c r="P673" s="128">
        <f>SUM(H673:O673)</f>
        <v>7741637.7868224727</v>
      </c>
      <c r="R673" s="33">
        <f t="shared" si="154"/>
        <v>0</v>
      </c>
      <c r="T673" s="17">
        <v>6999123.3238088163</v>
      </c>
      <c r="U673" s="1626">
        <f t="shared" si="149"/>
        <v>-6999123.3238088163</v>
      </c>
    </row>
    <row r="674" spans="1:21">
      <c r="A674" s="1627">
        <v>665</v>
      </c>
      <c r="B674" s="152"/>
      <c r="C674" s="189"/>
      <c r="D674" s="111" t="s">
        <v>33</v>
      </c>
      <c r="E674" s="111"/>
      <c r="F674" s="238" t="s">
        <v>807</v>
      </c>
      <c r="G674" s="128">
        <f>'ROR-Model'!W676</f>
        <v>0</v>
      </c>
      <c r="H674" s="128">
        <f>VLOOKUP($F674,range,'COS Alloc Factors'!D$9,FALSE)*$G674</f>
        <v>0</v>
      </c>
      <c r="I674" s="128">
        <f>VLOOKUP($F674,range,'COS Alloc Factors'!E$9,FALSE)*$G674</f>
        <v>0</v>
      </c>
      <c r="J674" s="128">
        <f>VLOOKUP($F674,range,'COS Alloc Factors'!F$9,FALSE)*$G674</f>
        <v>0</v>
      </c>
      <c r="K674" s="128">
        <f>VLOOKUP($F674,range,'COS Alloc Factors'!G$9,FALSE)*$G674</f>
        <v>0</v>
      </c>
      <c r="L674" s="128">
        <f>VLOOKUP($F674,range,'COS Alloc Factors'!H$9,FALSE)*$G674</f>
        <v>0</v>
      </c>
      <c r="M674" s="128">
        <f>VLOOKUP($F674,range,'COS Alloc Factors'!I$9,FALSE)*$G674</f>
        <v>0</v>
      </c>
      <c r="N674" s="128">
        <f>VLOOKUP($F674,range,'COS Alloc Factors'!J$9,FALSE)*$G674</f>
        <v>0</v>
      </c>
      <c r="O674" s="128">
        <f>VLOOKUP($F674,range,'COS Alloc Factors'!K$9,FALSE)*$G674</f>
        <v>0</v>
      </c>
      <c r="P674" s="128">
        <f>SUM(H674:O674)</f>
        <v>0</v>
      </c>
      <c r="R674" s="33">
        <f t="shared" si="154"/>
        <v>0</v>
      </c>
      <c r="T674" s="17">
        <v>0</v>
      </c>
      <c r="U674" s="1626">
        <f t="shared" si="149"/>
        <v>0</v>
      </c>
    </row>
    <row r="675" spans="1:21">
      <c r="A675" s="1627">
        <v>666</v>
      </c>
      <c r="B675" s="152"/>
      <c r="C675" s="189"/>
      <c r="D675" s="111" t="s">
        <v>281</v>
      </c>
      <c r="E675" s="111"/>
      <c r="G675" s="146">
        <f>SUM(G673:G674)</f>
        <v>7741637.7868224727</v>
      </c>
      <c r="H675" s="146">
        <f>SUM(H673:H674)</f>
        <v>7140623.2369674938</v>
      </c>
      <c r="I675" s="146">
        <f t="shared" ref="I675:O675" si="168">SUM(I673:I674)</f>
        <v>0</v>
      </c>
      <c r="J675" s="146">
        <f t="shared" si="168"/>
        <v>0</v>
      </c>
      <c r="K675" s="146">
        <f t="shared" si="168"/>
        <v>90597.544117984115</v>
      </c>
      <c r="L675" s="146">
        <f t="shared" si="168"/>
        <v>20605.976335719231</v>
      </c>
      <c r="M675" s="146">
        <f t="shared" si="168"/>
        <v>369110.89984552946</v>
      </c>
      <c r="N675" s="146">
        <f t="shared" si="168"/>
        <v>111414.16420293493</v>
      </c>
      <c r="O675" s="146">
        <f t="shared" si="168"/>
        <v>9285.9653528107701</v>
      </c>
      <c r="P675" s="146">
        <f>SUM(P673:P674)</f>
        <v>7741637.7868224727</v>
      </c>
      <c r="R675" s="33">
        <f t="shared" si="154"/>
        <v>0</v>
      </c>
      <c r="T675" s="17">
        <v>6999123.3238088163</v>
      </c>
      <c r="U675" s="1626">
        <f t="shared" ref="U675:U738" si="169">(I675+J675)-T675</f>
        <v>-6999123.3238088163</v>
      </c>
    </row>
    <row r="676" spans="1:21">
      <c r="A676" s="1627">
        <v>667</v>
      </c>
      <c r="B676" s="152"/>
      <c r="C676" s="189"/>
      <c r="D676" s="111"/>
      <c r="E676" s="111"/>
      <c r="G676" s="128"/>
      <c r="H676" s="128"/>
      <c r="I676" s="128"/>
      <c r="J676" s="128"/>
      <c r="K676" s="128"/>
      <c r="L676" s="128"/>
      <c r="M676" s="128"/>
      <c r="N676" s="128"/>
      <c r="O676" s="128"/>
      <c r="P676" s="128"/>
      <c r="R676" s="33">
        <f t="shared" si="154"/>
        <v>0</v>
      </c>
      <c r="U676" s="1626">
        <f t="shared" si="169"/>
        <v>0</v>
      </c>
    </row>
    <row r="677" spans="1:21">
      <c r="A677" s="1627">
        <v>668</v>
      </c>
      <c r="B677" s="152">
        <v>875</v>
      </c>
      <c r="C677" s="189" t="s">
        <v>517</v>
      </c>
      <c r="D677" s="111"/>
      <c r="E677" s="111"/>
      <c r="G677" s="128"/>
      <c r="H677" s="128"/>
      <c r="I677" s="128"/>
      <c r="J677" s="128"/>
      <c r="K677" s="128"/>
      <c r="L677" s="128"/>
      <c r="M677" s="128"/>
      <c r="N677" s="128"/>
      <c r="O677" s="128"/>
      <c r="P677" s="128"/>
      <c r="R677" s="33">
        <f t="shared" si="154"/>
        <v>0</v>
      </c>
      <c r="U677" s="1626">
        <f t="shared" si="169"/>
        <v>0</v>
      </c>
    </row>
    <row r="678" spans="1:21">
      <c r="A678" s="1627">
        <v>669</v>
      </c>
      <c r="B678" s="152"/>
      <c r="C678" s="189"/>
      <c r="D678" s="111" t="s">
        <v>15</v>
      </c>
      <c r="E678" s="111"/>
      <c r="F678" s="198" t="str">
        <f>'COS Input'!$K$8&amp;" Peak Day "&amp;'COS Input'!$L$8&amp;" Throughput"</f>
        <v>67% Peak Day 33% Throughput</v>
      </c>
      <c r="G678" s="128">
        <f>'ROR-Model'!W680</f>
        <v>2429079.7996817385</v>
      </c>
      <c r="H678" s="128">
        <f>VLOOKUP($F678,range,'COS Alloc Factors'!D$9,FALSE)*$G678</f>
        <v>1955926.3266810812</v>
      </c>
      <c r="I678" s="128">
        <f>VLOOKUP($F678,range,'COS Alloc Factors'!E$9,FALSE)*$G678</f>
        <v>0</v>
      </c>
      <c r="J678" s="128">
        <f>VLOOKUP($F678,range,'COS Alloc Factors'!F$9,FALSE)*$G678</f>
        <v>0</v>
      </c>
      <c r="K678" s="128">
        <f>VLOOKUP($F678,range,'COS Alloc Factors'!G$9,FALSE)*$G678</f>
        <v>65011.292727332628</v>
      </c>
      <c r="L678" s="128">
        <f>VLOOKUP($F678,range,'COS Alloc Factors'!H$9,FALSE)*$G678</f>
        <v>14016.421424011887</v>
      </c>
      <c r="M678" s="128">
        <f>VLOOKUP($F678,range,'COS Alloc Factors'!I$9,FALSE)*$G678</f>
        <v>292934.46855875559</v>
      </c>
      <c r="N678" s="128">
        <f>VLOOKUP($F678,range,'COS Alloc Factors'!J$9,FALSE)*$G678</f>
        <v>94391.510185005973</v>
      </c>
      <c r="O678" s="128">
        <f>VLOOKUP($F678,range,'COS Alloc Factors'!K$9,FALSE)*$G678</f>
        <v>6799.7801055513601</v>
      </c>
      <c r="P678" s="128">
        <f>SUM(H678:O678)</f>
        <v>2429079.7996817385</v>
      </c>
      <c r="R678" s="33">
        <f t="shared" si="154"/>
        <v>0</v>
      </c>
      <c r="T678" s="17">
        <v>1793659.6463086233</v>
      </c>
      <c r="U678" s="1626">
        <f t="shared" si="169"/>
        <v>-1793659.6463086233</v>
      </c>
    </row>
    <row r="679" spans="1:21">
      <c r="A679" s="1627">
        <v>670</v>
      </c>
      <c r="B679" s="152"/>
      <c r="C679" s="189"/>
      <c r="D679" s="111" t="s">
        <v>33</v>
      </c>
      <c r="E679" s="111"/>
      <c r="F679" s="198" t="str">
        <f>'COS Input'!$K$8&amp;" Peak Day "&amp;'COS Input'!$L$8&amp;" Throughput"</f>
        <v>67% Peak Day 33% Throughput</v>
      </c>
      <c r="G679" s="128">
        <f>'ROR-Model'!W681</f>
        <v>0</v>
      </c>
      <c r="H679" s="128">
        <f>VLOOKUP($F679,range,'COS Alloc Factors'!D$9,FALSE)*$G679</f>
        <v>0</v>
      </c>
      <c r="I679" s="128">
        <f>VLOOKUP($F679,range,'COS Alloc Factors'!E$9,FALSE)*$G679</f>
        <v>0</v>
      </c>
      <c r="J679" s="128">
        <f>VLOOKUP($F679,range,'COS Alloc Factors'!F$9,FALSE)*$G679</f>
        <v>0</v>
      </c>
      <c r="K679" s="128">
        <f>VLOOKUP($F679,range,'COS Alloc Factors'!G$9,FALSE)*$G679</f>
        <v>0</v>
      </c>
      <c r="L679" s="128">
        <f>VLOOKUP($F679,range,'COS Alloc Factors'!H$9,FALSE)*$G679</f>
        <v>0</v>
      </c>
      <c r="M679" s="128">
        <f>VLOOKUP($F679,range,'COS Alloc Factors'!I$9,FALSE)*$G679</f>
        <v>0</v>
      </c>
      <c r="N679" s="128">
        <f>VLOOKUP($F679,range,'COS Alloc Factors'!J$9,FALSE)*$G679</f>
        <v>0</v>
      </c>
      <c r="O679" s="128">
        <f>VLOOKUP($F679,range,'COS Alloc Factors'!K$9,FALSE)*$G679</f>
        <v>0</v>
      </c>
      <c r="P679" s="128">
        <f>SUM(H679:O679)</f>
        <v>0</v>
      </c>
      <c r="R679" s="33">
        <f t="shared" si="154"/>
        <v>0</v>
      </c>
      <c r="T679" s="17">
        <v>0</v>
      </c>
      <c r="U679" s="1626">
        <f t="shared" si="169"/>
        <v>0</v>
      </c>
    </row>
    <row r="680" spans="1:21">
      <c r="A680" s="1627">
        <v>671</v>
      </c>
      <c r="B680" s="152"/>
      <c r="C680" s="189"/>
      <c r="D680" s="111" t="s">
        <v>281</v>
      </c>
      <c r="E680" s="111"/>
      <c r="G680" s="146">
        <f>SUM(G678:G679)</f>
        <v>2429079.7996817385</v>
      </c>
      <c r="H680" s="146">
        <f>SUM(H678:H679)</f>
        <v>1955926.3266810812</v>
      </c>
      <c r="I680" s="146">
        <f t="shared" ref="I680:O680" si="170">SUM(I678:I679)</f>
        <v>0</v>
      </c>
      <c r="J680" s="146">
        <f t="shared" si="170"/>
        <v>0</v>
      </c>
      <c r="K680" s="146">
        <f t="shared" si="170"/>
        <v>65011.292727332628</v>
      </c>
      <c r="L680" s="146">
        <f t="shared" si="170"/>
        <v>14016.421424011887</v>
      </c>
      <c r="M680" s="146">
        <f t="shared" si="170"/>
        <v>292934.46855875559</v>
      </c>
      <c r="N680" s="146">
        <f t="shared" si="170"/>
        <v>94391.510185005973</v>
      </c>
      <c r="O680" s="146">
        <f t="shared" si="170"/>
        <v>6799.7801055513601</v>
      </c>
      <c r="P680" s="146">
        <f>SUM(P678:P679)</f>
        <v>2429079.7996817385</v>
      </c>
      <c r="R680" s="33">
        <f t="shared" si="154"/>
        <v>0</v>
      </c>
      <c r="T680" s="17">
        <v>1793659.6463086233</v>
      </c>
      <c r="U680" s="1626">
        <f t="shared" si="169"/>
        <v>-1793659.6463086233</v>
      </c>
    </row>
    <row r="681" spans="1:21">
      <c r="A681" s="1627">
        <v>672</v>
      </c>
      <c r="B681" s="152"/>
      <c r="C681" s="189"/>
      <c r="D681" s="111"/>
      <c r="E681" s="111"/>
      <c r="G681" s="128"/>
      <c r="H681" s="128"/>
      <c r="I681" s="128"/>
      <c r="J681" s="128"/>
      <c r="K681" s="128"/>
      <c r="L681" s="128"/>
      <c r="M681" s="128"/>
      <c r="N681" s="128"/>
      <c r="O681" s="128"/>
      <c r="P681" s="128"/>
      <c r="R681" s="33">
        <f t="shared" si="154"/>
        <v>0</v>
      </c>
      <c r="U681" s="1626">
        <f t="shared" si="169"/>
        <v>0</v>
      </c>
    </row>
    <row r="682" spans="1:21">
      <c r="A682" s="1627">
        <v>673</v>
      </c>
      <c r="B682" s="152">
        <v>878</v>
      </c>
      <c r="C682" s="189" t="s">
        <v>518</v>
      </c>
      <c r="D682" s="111"/>
      <c r="E682" s="111"/>
      <c r="G682" s="128"/>
      <c r="H682" s="128"/>
      <c r="I682" s="128"/>
      <c r="J682" s="128"/>
      <c r="K682" s="128"/>
      <c r="L682" s="128"/>
      <c r="M682" s="128"/>
      <c r="N682" s="128"/>
      <c r="O682" s="128"/>
      <c r="P682" s="128"/>
      <c r="R682" s="33">
        <f t="shared" si="154"/>
        <v>0</v>
      </c>
      <c r="U682" s="1626">
        <f t="shared" si="169"/>
        <v>0</v>
      </c>
    </row>
    <row r="683" spans="1:21">
      <c r="A683" s="1627">
        <v>674</v>
      </c>
      <c r="B683" s="152"/>
      <c r="C683" s="189"/>
      <c r="D683" s="111" t="s">
        <v>15</v>
      </c>
      <c r="E683" s="111"/>
      <c r="F683" s="238" t="s">
        <v>806</v>
      </c>
      <c r="G683" s="128">
        <f>'ROR-Model'!W685</f>
        <v>4341476.1753135473</v>
      </c>
      <c r="H683" s="128">
        <f>VLOOKUP($F683,range,'COS Alloc Factors'!D$9,FALSE)*$G683</f>
        <v>4110561.8233630569</v>
      </c>
      <c r="I683" s="128">
        <f>VLOOKUP($F683,range,'COS Alloc Factors'!E$9,FALSE)*$G683</f>
        <v>0</v>
      </c>
      <c r="J683" s="128">
        <f>VLOOKUP($F683,range,'COS Alloc Factors'!F$9,FALSE)*$G683</f>
        <v>0</v>
      </c>
      <c r="K683" s="128">
        <f>VLOOKUP($F683,range,'COS Alloc Factors'!G$9,FALSE)*$G683</f>
        <v>43844.55978948297</v>
      </c>
      <c r="L683" s="128">
        <f>VLOOKUP($F683,range,'COS Alloc Factors'!H$9,FALSE)*$G683</f>
        <v>29876.861612788583</v>
      </c>
      <c r="M683" s="128">
        <f>VLOOKUP($F683,range,'COS Alloc Factors'!I$9,FALSE)*$G683</f>
        <v>132493.08148252807</v>
      </c>
      <c r="N683" s="128">
        <f>VLOOKUP($F683,range,'COS Alloc Factors'!J$9,FALSE)*$G683</f>
        <v>24699.849065690771</v>
      </c>
      <c r="O683" s="128">
        <f>VLOOKUP($F683,range,'COS Alloc Factors'!K$9,FALSE)*$G683</f>
        <v>0</v>
      </c>
      <c r="P683" s="128">
        <f>SUM(H683:O683)</f>
        <v>4341476.1753135473</v>
      </c>
      <c r="R683" s="33">
        <f t="shared" si="154"/>
        <v>0</v>
      </c>
      <c r="T683" s="17">
        <v>4110950.0650669644</v>
      </c>
      <c r="U683" s="1626">
        <f t="shared" si="169"/>
        <v>-4110950.0650669644</v>
      </c>
    </row>
    <row r="684" spans="1:21">
      <c r="A684" s="1627">
        <v>675</v>
      </c>
      <c r="B684" s="152"/>
      <c r="C684" s="189"/>
      <c r="D684" s="111" t="s">
        <v>33</v>
      </c>
      <c r="E684" s="111"/>
      <c r="F684" s="238" t="s">
        <v>806</v>
      </c>
      <c r="G684" s="128">
        <f>'ROR-Model'!W686</f>
        <v>0</v>
      </c>
      <c r="H684" s="128">
        <f>VLOOKUP($F684,range,'COS Alloc Factors'!D$9,FALSE)*$G684</f>
        <v>0</v>
      </c>
      <c r="I684" s="128">
        <f>VLOOKUP($F684,range,'COS Alloc Factors'!E$9,FALSE)*$G684</f>
        <v>0</v>
      </c>
      <c r="J684" s="128">
        <f>VLOOKUP($F684,range,'COS Alloc Factors'!F$9,FALSE)*$G684</f>
        <v>0</v>
      </c>
      <c r="K684" s="128">
        <f>VLOOKUP($F684,range,'COS Alloc Factors'!G$9,FALSE)*$G684</f>
        <v>0</v>
      </c>
      <c r="L684" s="128">
        <f>VLOOKUP($F684,range,'COS Alloc Factors'!H$9,FALSE)*$G684</f>
        <v>0</v>
      </c>
      <c r="M684" s="128">
        <f>VLOOKUP($F684,range,'COS Alloc Factors'!I$9,FALSE)*$G684</f>
        <v>0</v>
      </c>
      <c r="N684" s="128">
        <f>VLOOKUP($F684,range,'COS Alloc Factors'!J$9,FALSE)*$G684</f>
        <v>0</v>
      </c>
      <c r="O684" s="128">
        <f>VLOOKUP($F684,range,'COS Alloc Factors'!K$9,FALSE)*$G684</f>
        <v>0</v>
      </c>
      <c r="P684" s="128">
        <f>SUM(H684:O684)</f>
        <v>0</v>
      </c>
      <c r="R684" s="33">
        <f t="shared" si="154"/>
        <v>0</v>
      </c>
      <c r="T684" s="17">
        <v>0</v>
      </c>
      <c r="U684" s="1626">
        <f t="shared" si="169"/>
        <v>0</v>
      </c>
    </row>
    <row r="685" spans="1:21">
      <c r="A685" s="1627">
        <v>676</v>
      </c>
      <c r="B685" s="152"/>
      <c r="C685" s="189"/>
      <c r="D685" s="111" t="s">
        <v>281</v>
      </c>
      <c r="E685" s="111"/>
      <c r="G685" s="146">
        <f>SUM(G683:G684)</f>
        <v>4341476.1753135473</v>
      </c>
      <c r="H685" s="146">
        <f>SUM(H683:H684)</f>
        <v>4110561.8233630569</v>
      </c>
      <c r="I685" s="146">
        <f t="shared" ref="I685:O685" si="171">SUM(I683:I684)</f>
        <v>0</v>
      </c>
      <c r="J685" s="146">
        <f t="shared" si="171"/>
        <v>0</v>
      </c>
      <c r="K685" s="146">
        <f t="shared" si="171"/>
        <v>43844.55978948297</v>
      </c>
      <c r="L685" s="146">
        <f t="shared" si="171"/>
        <v>29876.861612788583</v>
      </c>
      <c r="M685" s="146">
        <f t="shared" si="171"/>
        <v>132493.08148252807</v>
      </c>
      <c r="N685" s="146">
        <f t="shared" si="171"/>
        <v>24699.849065690771</v>
      </c>
      <c r="O685" s="146">
        <f t="shared" si="171"/>
        <v>0</v>
      </c>
      <c r="P685" s="146">
        <f>SUM(P683:P684)</f>
        <v>4341476.1753135473</v>
      </c>
      <c r="R685" s="33">
        <f t="shared" si="154"/>
        <v>0</v>
      </c>
      <c r="T685" s="17">
        <v>4110950.0650669644</v>
      </c>
      <c r="U685" s="1626">
        <f t="shared" si="169"/>
        <v>-4110950.0650669644</v>
      </c>
    </row>
    <row r="686" spans="1:21">
      <c r="A686" s="1627">
        <v>677</v>
      </c>
      <c r="B686" s="152"/>
      <c r="C686" s="189"/>
      <c r="D686" s="111"/>
      <c r="E686" s="111"/>
      <c r="G686" s="128"/>
      <c r="H686" s="128"/>
      <c r="I686" s="128"/>
      <c r="J686" s="128"/>
      <c r="K686" s="128"/>
      <c r="L686" s="128"/>
      <c r="M686" s="128"/>
      <c r="N686" s="128"/>
      <c r="O686" s="128"/>
      <c r="P686" s="128"/>
      <c r="R686" s="33">
        <f t="shared" si="154"/>
        <v>0</v>
      </c>
      <c r="U686" s="1626">
        <f t="shared" si="169"/>
        <v>0</v>
      </c>
    </row>
    <row r="687" spans="1:21">
      <c r="A687" s="1627">
        <v>678</v>
      </c>
      <c r="B687" s="152">
        <v>879</v>
      </c>
      <c r="C687" s="189" t="s">
        <v>519</v>
      </c>
      <c r="D687" s="111"/>
      <c r="E687" s="111"/>
      <c r="G687" s="128"/>
      <c r="H687" s="128"/>
      <c r="I687" s="128"/>
      <c r="J687" s="128"/>
      <c r="K687" s="128"/>
      <c r="L687" s="128"/>
      <c r="M687" s="128"/>
      <c r="N687" s="128"/>
      <c r="O687" s="128"/>
      <c r="P687" s="128"/>
      <c r="R687" s="33">
        <f t="shared" si="154"/>
        <v>0</v>
      </c>
      <c r="U687" s="1626">
        <f t="shared" si="169"/>
        <v>0</v>
      </c>
    </row>
    <row r="688" spans="1:21">
      <c r="A688" s="1627">
        <v>679</v>
      </c>
      <c r="B688" s="152"/>
      <c r="C688" s="189"/>
      <c r="D688" s="111" t="s">
        <v>15</v>
      </c>
      <c r="E688" s="111"/>
      <c r="F688" s="239" t="s">
        <v>800</v>
      </c>
      <c r="G688" s="128">
        <f>'ROR-Model'!W690</f>
        <v>3373779.5865742564</v>
      </c>
      <c r="H688" s="128">
        <f>VLOOKUP($F688,range,'COS Alloc Factors'!D$9,FALSE)*$G688</f>
        <v>3369935.7782170246</v>
      </c>
      <c r="I688" s="128">
        <f>VLOOKUP($F688,range,'COS Alloc Factors'!E$9,FALSE)*$G688</f>
        <v>0</v>
      </c>
      <c r="J688" s="128">
        <f>VLOOKUP($F688,range,'COS Alloc Factors'!F$9,FALSE)*$G688</f>
        <v>0</v>
      </c>
      <c r="K688" s="128">
        <f>VLOOKUP($F688,range,'COS Alloc Factors'!G$9,FALSE)*$G688</f>
        <v>2150.0504486319387</v>
      </c>
      <c r="L688" s="128">
        <f>VLOOKUP($F688,range,'COS Alloc Factors'!H$9,FALSE)*$G688</f>
        <v>317.57960786244257</v>
      </c>
      <c r="M688" s="128">
        <f>VLOOKUP($F688,range,'COS Alloc Factors'!I$9,FALSE)*$G688</f>
        <v>1263.0177508092543</v>
      </c>
      <c r="N688" s="128">
        <f>VLOOKUP($F688,range,'COS Alloc Factors'!J$9,FALSE)*$G688</f>
        <v>18.251701601289799</v>
      </c>
      <c r="O688" s="128">
        <f>VLOOKUP($F688,range,'COS Alloc Factors'!K$9,FALSE)*$G688</f>
        <v>94.908848326706973</v>
      </c>
      <c r="P688" s="128">
        <f>SUM(H688:O688)</f>
        <v>3373779.5865742564</v>
      </c>
      <c r="R688" s="33">
        <f t="shared" si="154"/>
        <v>0</v>
      </c>
      <c r="T688" s="17">
        <v>3372487.7763942033</v>
      </c>
      <c r="U688" s="1626">
        <f t="shared" si="169"/>
        <v>-3372487.7763942033</v>
      </c>
    </row>
    <row r="689" spans="1:21">
      <c r="A689" s="1627">
        <v>680</v>
      </c>
      <c r="B689" s="152"/>
      <c r="C689" s="189"/>
      <c r="D689" s="111" t="s">
        <v>33</v>
      </c>
      <c r="E689" s="111"/>
      <c r="F689" s="239" t="s">
        <v>800</v>
      </c>
      <c r="G689" s="128">
        <f>'ROR-Model'!W691</f>
        <v>0</v>
      </c>
      <c r="H689" s="128">
        <f>VLOOKUP($F689,range,'COS Alloc Factors'!D$9,FALSE)*$G689</f>
        <v>0</v>
      </c>
      <c r="I689" s="128">
        <f>VLOOKUP($F689,range,'COS Alloc Factors'!E$9,FALSE)*$G689</f>
        <v>0</v>
      </c>
      <c r="J689" s="128">
        <f>VLOOKUP($F689,range,'COS Alloc Factors'!F$9,FALSE)*$G689</f>
        <v>0</v>
      </c>
      <c r="K689" s="128">
        <f>VLOOKUP($F689,range,'COS Alloc Factors'!G$9,FALSE)*$G689</f>
        <v>0</v>
      </c>
      <c r="L689" s="128">
        <f>VLOOKUP($F689,range,'COS Alloc Factors'!H$9,FALSE)*$G689</f>
        <v>0</v>
      </c>
      <c r="M689" s="128">
        <f>VLOOKUP($F689,range,'COS Alloc Factors'!I$9,FALSE)*$G689</f>
        <v>0</v>
      </c>
      <c r="N689" s="128">
        <f>VLOOKUP($F689,range,'COS Alloc Factors'!J$9,FALSE)*$G689</f>
        <v>0</v>
      </c>
      <c r="O689" s="128">
        <f>VLOOKUP($F689,range,'COS Alloc Factors'!K$9,FALSE)*$G689</f>
        <v>0</v>
      </c>
      <c r="P689" s="128">
        <f>SUM(H689:O689)</f>
        <v>0</v>
      </c>
      <c r="R689" s="33">
        <f t="shared" si="154"/>
        <v>0</v>
      </c>
      <c r="T689" s="17">
        <v>0</v>
      </c>
      <c r="U689" s="1626">
        <f t="shared" si="169"/>
        <v>0</v>
      </c>
    </row>
    <row r="690" spans="1:21">
      <c r="A690" s="1627">
        <v>681</v>
      </c>
      <c r="B690" s="152"/>
      <c r="C690" s="189"/>
      <c r="D690" s="111" t="s">
        <v>281</v>
      </c>
      <c r="E690" s="111"/>
      <c r="G690" s="146">
        <f>SUM(G688:G689)</f>
        <v>3373779.5865742564</v>
      </c>
      <c r="H690" s="146">
        <f>SUM(H688:H689)</f>
        <v>3369935.7782170246</v>
      </c>
      <c r="I690" s="146">
        <f t="shared" ref="I690:O690" si="172">SUM(I688:I689)</f>
        <v>0</v>
      </c>
      <c r="J690" s="146">
        <f t="shared" si="172"/>
        <v>0</v>
      </c>
      <c r="K690" s="146">
        <f t="shared" si="172"/>
        <v>2150.0504486319387</v>
      </c>
      <c r="L690" s="146">
        <f t="shared" si="172"/>
        <v>317.57960786244257</v>
      </c>
      <c r="M690" s="146">
        <f t="shared" si="172"/>
        <v>1263.0177508092543</v>
      </c>
      <c r="N690" s="146">
        <f t="shared" si="172"/>
        <v>18.251701601289799</v>
      </c>
      <c r="O690" s="146">
        <f t="shared" si="172"/>
        <v>94.908848326706973</v>
      </c>
      <c r="P690" s="146">
        <f>SUM(P688:P689)</f>
        <v>3373779.5865742564</v>
      </c>
      <c r="R690" s="33">
        <f t="shared" si="154"/>
        <v>0</v>
      </c>
      <c r="T690" s="17">
        <v>3372487.7763942033</v>
      </c>
      <c r="U690" s="1626">
        <f t="shared" si="169"/>
        <v>-3372487.7763942033</v>
      </c>
    </row>
    <row r="691" spans="1:21">
      <c r="A691" s="1627">
        <v>682</v>
      </c>
      <c r="B691" s="152"/>
      <c r="C691" s="189"/>
      <c r="D691" s="111"/>
      <c r="E691" s="111"/>
      <c r="G691" s="128"/>
      <c r="H691" s="128"/>
      <c r="I691" s="128"/>
      <c r="J691" s="128"/>
      <c r="K691" s="128"/>
      <c r="L691" s="128"/>
      <c r="M691" s="128"/>
      <c r="N691" s="128"/>
      <c r="O691" s="128"/>
      <c r="P691" s="128"/>
      <c r="R691" s="33">
        <f t="shared" ref="R691:R754" si="173">P691-G691</f>
        <v>0</v>
      </c>
      <c r="U691" s="1626">
        <f t="shared" si="169"/>
        <v>0</v>
      </c>
    </row>
    <row r="692" spans="1:21">
      <c r="A692" s="1627">
        <v>683</v>
      </c>
      <c r="B692" s="152">
        <v>880</v>
      </c>
      <c r="C692" s="189" t="s">
        <v>521</v>
      </c>
      <c r="D692" s="111"/>
      <c r="E692" s="111"/>
      <c r="G692" s="128"/>
      <c r="H692" s="128"/>
      <c r="I692" s="128"/>
      <c r="J692" s="128"/>
      <c r="K692" s="128"/>
      <c r="L692" s="128"/>
      <c r="M692" s="128"/>
      <c r="N692" s="128"/>
      <c r="O692" s="128"/>
      <c r="P692" s="128"/>
      <c r="R692" s="33">
        <f t="shared" si="173"/>
        <v>0</v>
      </c>
      <c r="U692" s="1626">
        <f t="shared" si="169"/>
        <v>0</v>
      </c>
    </row>
    <row r="693" spans="1:21">
      <c r="A693" s="1627">
        <v>684</v>
      </c>
      <c r="B693" s="152"/>
      <c r="C693" s="189"/>
      <c r="D693" s="111" t="s">
        <v>15</v>
      </c>
      <c r="E693" s="111"/>
      <c r="F693" s="238" t="s">
        <v>803</v>
      </c>
      <c r="G693" s="128">
        <f>'ROR-Model'!W695</f>
        <v>9876937.041659724</v>
      </c>
      <c r="H693" s="128">
        <f>VLOOKUP($F693,range,'COS Alloc Factors'!D$9,FALSE)*$G693</f>
        <v>9107063.0704899598</v>
      </c>
      <c r="I693" s="128">
        <f>VLOOKUP($F693,range,'COS Alloc Factors'!E$9,FALSE)*$G693</f>
        <v>0</v>
      </c>
      <c r="J693" s="128">
        <f>VLOOKUP($F693,range,'COS Alloc Factors'!F$9,FALSE)*$G693</f>
        <v>0</v>
      </c>
      <c r="K693" s="128">
        <f>VLOOKUP($F693,range,'COS Alloc Factors'!G$9,FALSE)*$G693</f>
        <v>118372.42989446418</v>
      </c>
      <c r="L693" s="128">
        <f>VLOOKUP($F693,range,'COS Alloc Factors'!H$9,FALSE)*$G693</f>
        <v>33941.312439044676</v>
      </c>
      <c r="M693" s="128">
        <f>VLOOKUP($F693,range,'COS Alloc Factors'!I$9,FALSE)*$G693</f>
        <v>469794.33755749196</v>
      </c>
      <c r="N693" s="128">
        <f>VLOOKUP($F693,range,'COS Alloc Factors'!J$9,FALSE)*$G693</f>
        <v>137236.12368245845</v>
      </c>
      <c r="O693" s="128">
        <f>VLOOKUP($F693,range,'COS Alloc Factors'!K$9,FALSE)*$G693</f>
        <v>10529.767596306314</v>
      </c>
      <c r="P693" s="128">
        <f>SUM(H693:O693)</f>
        <v>9876937.0416597258</v>
      </c>
      <c r="R693" s="33">
        <f t="shared" si="173"/>
        <v>0</v>
      </c>
      <c r="T693" s="17">
        <v>8866001.4325815924</v>
      </c>
      <c r="U693" s="1626">
        <f t="shared" si="169"/>
        <v>-8866001.4325815924</v>
      </c>
    </row>
    <row r="694" spans="1:21">
      <c r="A694" s="1627">
        <v>685</v>
      </c>
      <c r="B694" s="152"/>
      <c r="C694" s="189"/>
      <c r="D694" s="111" t="s">
        <v>33</v>
      </c>
      <c r="E694" s="111"/>
      <c r="F694" s="238" t="s">
        <v>803</v>
      </c>
      <c r="G694" s="128">
        <f>'ROR-Model'!W696</f>
        <v>0</v>
      </c>
      <c r="H694" s="128">
        <f>VLOOKUP($F694,range,'COS Alloc Factors'!D$9,FALSE)*$G694</f>
        <v>0</v>
      </c>
      <c r="I694" s="128">
        <f>VLOOKUP($F694,range,'COS Alloc Factors'!E$9,FALSE)*$G694</f>
        <v>0</v>
      </c>
      <c r="J694" s="128">
        <f>VLOOKUP($F694,range,'COS Alloc Factors'!F$9,FALSE)*$G694</f>
        <v>0</v>
      </c>
      <c r="K694" s="128">
        <f>VLOOKUP($F694,range,'COS Alloc Factors'!G$9,FALSE)*$G694</f>
        <v>0</v>
      </c>
      <c r="L694" s="128">
        <f>VLOOKUP($F694,range,'COS Alloc Factors'!H$9,FALSE)*$G694</f>
        <v>0</v>
      </c>
      <c r="M694" s="128">
        <f>VLOOKUP($F694,range,'COS Alloc Factors'!I$9,FALSE)*$G694</f>
        <v>0</v>
      </c>
      <c r="N694" s="128">
        <f>VLOOKUP($F694,range,'COS Alloc Factors'!J$9,FALSE)*$G694</f>
        <v>0</v>
      </c>
      <c r="O694" s="128">
        <f>VLOOKUP($F694,range,'COS Alloc Factors'!K$9,FALSE)*$G694</f>
        <v>0</v>
      </c>
      <c r="P694" s="128">
        <f>SUM(H694:O694)</f>
        <v>0</v>
      </c>
      <c r="R694" s="33">
        <f t="shared" si="173"/>
        <v>0</v>
      </c>
      <c r="T694" s="17">
        <v>0</v>
      </c>
      <c r="U694" s="1626">
        <f t="shared" si="169"/>
        <v>0</v>
      </c>
    </row>
    <row r="695" spans="1:21">
      <c r="A695" s="1627">
        <v>686</v>
      </c>
      <c r="B695" s="152"/>
      <c r="C695" s="189"/>
      <c r="D695" s="111" t="s">
        <v>281</v>
      </c>
      <c r="E695" s="111"/>
      <c r="G695" s="146">
        <f>SUM(G693:G694)</f>
        <v>9876937.041659724</v>
      </c>
      <c r="H695" s="146">
        <f>SUM(H693:H694)</f>
        <v>9107063.0704899598</v>
      </c>
      <c r="I695" s="146">
        <f t="shared" ref="I695:O695" si="174">SUM(I693:I694)</f>
        <v>0</v>
      </c>
      <c r="J695" s="146">
        <f t="shared" si="174"/>
        <v>0</v>
      </c>
      <c r="K695" s="146">
        <f t="shared" si="174"/>
        <v>118372.42989446418</v>
      </c>
      <c r="L695" s="146">
        <f t="shared" si="174"/>
        <v>33941.312439044676</v>
      </c>
      <c r="M695" s="146">
        <f t="shared" si="174"/>
        <v>469794.33755749196</v>
      </c>
      <c r="N695" s="146">
        <f t="shared" si="174"/>
        <v>137236.12368245845</v>
      </c>
      <c r="O695" s="146">
        <f t="shared" si="174"/>
        <v>10529.767596306314</v>
      </c>
      <c r="P695" s="146">
        <f>SUM(P693:P694)</f>
        <v>9876937.0416597258</v>
      </c>
      <c r="R695" s="33">
        <f t="shared" si="173"/>
        <v>0</v>
      </c>
      <c r="T695" s="17">
        <v>8866001.4325815924</v>
      </c>
      <c r="U695" s="1626">
        <f t="shared" si="169"/>
        <v>-8866001.4325815924</v>
      </c>
    </row>
    <row r="696" spans="1:21">
      <c r="A696" s="1627">
        <v>687</v>
      </c>
      <c r="B696" s="152"/>
      <c r="C696" s="189"/>
      <c r="D696" s="111"/>
      <c r="E696" s="111"/>
      <c r="G696" s="128"/>
      <c r="H696" s="128"/>
      <c r="I696" s="128"/>
      <c r="J696" s="128"/>
      <c r="K696" s="128"/>
      <c r="L696" s="128"/>
      <c r="M696" s="128"/>
      <c r="N696" s="128"/>
      <c r="O696" s="128"/>
      <c r="P696" s="128"/>
      <c r="R696" s="33">
        <f t="shared" si="173"/>
        <v>0</v>
      </c>
      <c r="U696" s="1626">
        <f t="shared" si="169"/>
        <v>0</v>
      </c>
    </row>
    <row r="697" spans="1:21">
      <c r="A697" s="1627">
        <v>688</v>
      </c>
      <c r="B697" s="152">
        <v>881</v>
      </c>
      <c r="C697" s="189" t="s">
        <v>522</v>
      </c>
      <c r="D697" s="111"/>
      <c r="E697" s="111"/>
      <c r="G697" s="128"/>
      <c r="H697" s="128"/>
      <c r="I697" s="128"/>
      <c r="J697" s="128"/>
      <c r="K697" s="128"/>
      <c r="L697" s="128"/>
      <c r="M697" s="128"/>
      <c r="N697" s="128"/>
      <c r="O697" s="128"/>
      <c r="P697" s="128"/>
      <c r="R697" s="33">
        <f t="shared" si="173"/>
        <v>0</v>
      </c>
      <c r="U697" s="1626">
        <f t="shared" si="169"/>
        <v>0</v>
      </c>
    </row>
    <row r="698" spans="1:21">
      <c r="A698" s="1627">
        <v>689</v>
      </c>
      <c r="B698" s="152"/>
      <c r="C698" s="189"/>
      <c r="D698" s="111" t="s">
        <v>15</v>
      </c>
      <c r="E698" s="111"/>
      <c r="F698" s="238" t="s">
        <v>803</v>
      </c>
      <c r="G698" s="128">
        <f>'ROR-Model'!W700</f>
        <v>80860.346149680016</v>
      </c>
      <c r="H698" s="128">
        <f>VLOOKUP($F698,range,'COS Alloc Factors'!D$9,FALSE)*$G698</f>
        <v>74557.55455165288</v>
      </c>
      <c r="I698" s="128">
        <f>VLOOKUP($F698,range,'COS Alloc Factors'!E$9,FALSE)*$G698</f>
        <v>0</v>
      </c>
      <c r="J698" s="128">
        <f>VLOOKUP($F698,range,'COS Alloc Factors'!F$9,FALSE)*$G698</f>
        <v>0</v>
      </c>
      <c r="K698" s="128">
        <f>VLOOKUP($F698,range,'COS Alloc Factors'!G$9,FALSE)*$G698</f>
        <v>969.08946725823034</v>
      </c>
      <c r="L698" s="128">
        <f>VLOOKUP($F698,range,'COS Alloc Factors'!H$9,FALSE)*$G698</f>
        <v>277.87017989682403</v>
      </c>
      <c r="M698" s="128">
        <f>VLOOKUP($F698,range,'COS Alloc Factors'!I$9,FALSE)*$G698</f>
        <v>3846.104576128284</v>
      </c>
      <c r="N698" s="128">
        <f>VLOOKUP($F698,range,'COS Alloc Factors'!J$9,FALSE)*$G698</f>
        <v>1123.5224461184935</v>
      </c>
      <c r="O698" s="128">
        <f>VLOOKUP($F698,range,'COS Alloc Factors'!K$9,FALSE)*$G698</f>
        <v>86.204928625315631</v>
      </c>
      <c r="P698" s="128">
        <f>SUM(H698:O698)</f>
        <v>80860.346149680045</v>
      </c>
      <c r="R698" s="33">
        <f t="shared" si="173"/>
        <v>0</v>
      </c>
      <c r="T698" s="17">
        <v>72848.065243685924</v>
      </c>
      <c r="U698" s="1626">
        <f t="shared" si="169"/>
        <v>-72848.065243685924</v>
      </c>
    </row>
    <row r="699" spans="1:21">
      <c r="A699" s="1627">
        <v>690</v>
      </c>
      <c r="B699" s="152"/>
      <c r="C699" s="189"/>
      <c r="D699" s="111" t="s">
        <v>33</v>
      </c>
      <c r="E699" s="111"/>
      <c r="F699" s="238" t="s">
        <v>803</v>
      </c>
      <c r="G699" s="128">
        <f>'ROR-Model'!W701</f>
        <v>0</v>
      </c>
      <c r="H699" s="128">
        <f>VLOOKUP($F699,range,'COS Alloc Factors'!D$9,FALSE)*$G699</f>
        <v>0</v>
      </c>
      <c r="I699" s="128">
        <f>VLOOKUP($F699,range,'COS Alloc Factors'!E$9,FALSE)*$G699</f>
        <v>0</v>
      </c>
      <c r="J699" s="128">
        <f>VLOOKUP($F699,range,'COS Alloc Factors'!F$9,FALSE)*$G699</f>
        <v>0</v>
      </c>
      <c r="K699" s="128">
        <f>VLOOKUP($F699,range,'COS Alloc Factors'!G$9,FALSE)*$G699</f>
        <v>0</v>
      </c>
      <c r="L699" s="128">
        <f>VLOOKUP($F699,range,'COS Alloc Factors'!H$9,FALSE)*$G699</f>
        <v>0</v>
      </c>
      <c r="M699" s="128">
        <f>VLOOKUP($F699,range,'COS Alloc Factors'!I$9,FALSE)*$G699</f>
        <v>0</v>
      </c>
      <c r="N699" s="128">
        <f>VLOOKUP($F699,range,'COS Alloc Factors'!J$9,FALSE)*$G699</f>
        <v>0</v>
      </c>
      <c r="O699" s="128">
        <f>VLOOKUP($F699,range,'COS Alloc Factors'!K$9,FALSE)*$G699</f>
        <v>0</v>
      </c>
      <c r="P699" s="128">
        <f>SUM(H699:O699)</f>
        <v>0</v>
      </c>
      <c r="R699" s="33">
        <f t="shared" si="173"/>
        <v>0</v>
      </c>
      <c r="T699" s="17">
        <v>0</v>
      </c>
      <c r="U699" s="1626">
        <f t="shared" si="169"/>
        <v>0</v>
      </c>
    </row>
    <row r="700" spans="1:21">
      <c r="A700" s="1627">
        <v>691</v>
      </c>
      <c r="B700" s="152"/>
      <c r="C700" s="189"/>
      <c r="D700" s="111" t="s">
        <v>281</v>
      </c>
      <c r="E700" s="111"/>
      <c r="G700" s="146">
        <f>SUM(G698:G699)</f>
        <v>80860.346149680016</v>
      </c>
      <c r="H700" s="146">
        <f>SUM(H698:H699)</f>
        <v>74557.55455165288</v>
      </c>
      <c r="I700" s="146">
        <f t="shared" ref="I700:O700" si="175">SUM(I698:I699)</f>
        <v>0</v>
      </c>
      <c r="J700" s="146">
        <f t="shared" si="175"/>
        <v>0</v>
      </c>
      <c r="K700" s="146">
        <f t="shared" si="175"/>
        <v>969.08946725823034</v>
      </c>
      <c r="L700" s="146">
        <f t="shared" si="175"/>
        <v>277.87017989682403</v>
      </c>
      <c r="M700" s="146">
        <f t="shared" si="175"/>
        <v>3846.104576128284</v>
      </c>
      <c r="N700" s="146">
        <f t="shared" si="175"/>
        <v>1123.5224461184935</v>
      </c>
      <c r="O700" s="146">
        <f t="shared" si="175"/>
        <v>86.204928625315631</v>
      </c>
      <c r="P700" s="146">
        <f>SUM(P698:P699)</f>
        <v>80860.346149680045</v>
      </c>
      <c r="R700" s="33">
        <f t="shared" si="173"/>
        <v>0</v>
      </c>
      <c r="T700" s="17">
        <v>72848.065243685924</v>
      </c>
      <c r="U700" s="1626">
        <f t="shared" si="169"/>
        <v>-72848.065243685924</v>
      </c>
    </row>
    <row r="701" spans="1:21">
      <c r="A701" s="1627">
        <v>692</v>
      </c>
      <c r="B701" s="152"/>
      <c r="C701" s="189"/>
      <c r="D701" s="111"/>
      <c r="E701" s="111"/>
      <c r="G701" s="128"/>
      <c r="H701" s="128"/>
      <c r="I701" s="128"/>
      <c r="J701" s="128"/>
      <c r="K701" s="128"/>
      <c r="L701" s="128"/>
      <c r="M701" s="128"/>
      <c r="N701" s="128"/>
      <c r="O701" s="128"/>
      <c r="P701" s="128"/>
      <c r="R701" s="33">
        <f t="shared" si="173"/>
        <v>0</v>
      </c>
      <c r="U701" s="1626">
        <f t="shared" si="169"/>
        <v>0</v>
      </c>
    </row>
    <row r="702" spans="1:21">
      <c r="A702" s="1627">
        <v>693</v>
      </c>
      <c r="B702" s="152">
        <v>885</v>
      </c>
      <c r="C702" s="189" t="s">
        <v>523</v>
      </c>
      <c r="D702" s="111"/>
      <c r="E702" s="111"/>
      <c r="G702" s="128"/>
      <c r="H702" s="128"/>
      <c r="I702" s="128"/>
      <c r="J702" s="128"/>
      <c r="K702" s="128"/>
      <c r="L702" s="128"/>
      <c r="M702" s="128"/>
      <c r="N702" s="128"/>
      <c r="O702" s="128"/>
      <c r="P702" s="128"/>
      <c r="R702" s="33">
        <f t="shared" si="173"/>
        <v>0</v>
      </c>
      <c r="U702" s="1626">
        <f t="shared" si="169"/>
        <v>0</v>
      </c>
    </row>
    <row r="703" spans="1:21">
      <c r="A703" s="1627">
        <v>694</v>
      </c>
      <c r="B703" s="152"/>
      <c r="C703" s="189"/>
      <c r="D703" s="111" t="s">
        <v>15</v>
      </c>
      <c r="E703" s="111"/>
      <c r="F703" s="238" t="s">
        <v>803</v>
      </c>
      <c r="G703" s="128">
        <f>'ROR-Model'!W705</f>
        <v>583283.06964789995</v>
      </c>
      <c r="H703" s="128">
        <f>VLOOKUP($F703,range,'COS Alloc Factors'!D$9,FALSE)*$G703</f>
        <v>537818.11920305435</v>
      </c>
      <c r="I703" s="128">
        <f>VLOOKUP($F703,range,'COS Alloc Factors'!E$9,FALSE)*$G703</f>
        <v>0</v>
      </c>
      <c r="J703" s="128">
        <f>VLOOKUP($F703,range,'COS Alloc Factors'!F$9,FALSE)*$G703</f>
        <v>0</v>
      </c>
      <c r="K703" s="128">
        <f>VLOOKUP($F703,range,'COS Alloc Factors'!G$9,FALSE)*$G703</f>
        <v>6990.4904708111435</v>
      </c>
      <c r="L703" s="128">
        <f>VLOOKUP($F703,range,'COS Alloc Factors'!H$9,FALSE)*$G703</f>
        <v>2004.4061052349955</v>
      </c>
      <c r="M703" s="128">
        <f>VLOOKUP($F703,range,'COS Alloc Factors'!I$9,FALSE)*$G703</f>
        <v>27743.730891261072</v>
      </c>
      <c r="N703" s="128">
        <f>VLOOKUP($F703,range,'COS Alloc Factors'!J$9,FALSE)*$G703</f>
        <v>8104.4869629574969</v>
      </c>
      <c r="O703" s="128">
        <f>VLOOKUP($F703,range,'COS Alloc Factors'!K$9,FALSE)*$G703</f>
        <v>621.83601458093938</v>
      </c>
      <c r="P703" s="128">
        <f>SUM(H703:O703)</f>
        <v>583283.06964789995</v>
      </c>
      <c r="R703" s="33">
        <f t="shared" si="173"/>
        <v>0</v>
      </c>
      <c r="T703" s="17">
        <v>519243.06088396133</v>
      </c>
      <c r="U703" s="1626">
        <f t="shared" si="169"/>
        <v>-519243.06088396133</v>
      </c>
    </row>
    <row r="704" spans="1:21">
      <c r="A704" s="1627">
        <v>695</v>
      </c>
      <c r="B704" s="152"/>
      <c r="C704" s="189"/>
      <c r="D704" s="111" t="s">
        <v>33</v>
      </c>
      <c r="E704" s="111"/>
      <c r="F704" s="238" t="s">
        <v>803</v>
      </c>
      <c r="G704" s="128">
        <f>'ROR-Model'!W706</f>
        <v>0</v>
      </c>
      <c r="H704" s="128">
        <f>VLOOKUP($F704,range,'COS Alloc Factors'!D$9,FALSE)*$G704</f>
        <v>0</v>
      </c>
      <c r="I704" s="128">
        <f>VLOOKUP($F704,range,'COS Alloc Factors'!E$9,FALSE)*$G704</f>
        <v>0</v>
      </c>
      <c r="J704" s="128">
        <f>VLOOKUP($F704,range,'COS Alloc Factors'!F$9,FALSE)*$G704</f>
        <v>0</v>
      </c>
      <c r="K704" s="128">
        <f>VLOOKUP($F704,range,'COS Alloc Factors'!G$9,FALSE)*$G704</f>
        <v>0</v>
      </c>
      <c r="L704" s="128">
        <f>VLOOKUP($F704,range,'COS Alloc Factors'!H$9,FALSE)*$G704</f>
        <v>0</v>
      </c>
      <c r="M704" s="128">
        <f>VLOOKUP($F704,range,'COS Alloc Factors'!I$9,FALSE)*$G704</f>
        <v>0</v>
      </c>
      <c r="N704" s="128">
        <f>VLOOKUP($F704,range,'COS Alloc Factors'!J$9,FALSE)*$G704</f>
        <v>0</v>
      </c>
      <c r="O704" s="128">
        <f>VLOOKUP($F704,range,'COS Alloc Factors'!K$9,FALSE)*$G704</f>
        <v>0</v>
      </c>
      <c r="P704" s="128">
        <f>SUM(H704:O704)</f>
        <v>0</v>
      </c>
      <c r="R704" s="33">
        <f t="shared" si="173"/>
        <v>0</v>
      </c>
      <c r="T704" s="17">
        <v>0</v>
      </c>
      <c r="U704" s="1626">
        <f t="shared" si="169"/>
        <v>0</v>
      </c>
    </row>
    <row r="705" spans="1:21">
      <c r="A705" s="1627">
        <v>696</v>
      </c>
      <c r="B705" s="152"/>
      <c r="C705" s="189"/>
      <c r="D705" s="111" t="s">
        <v>281</v>
      </c>
      <c r="E705" s="111"/>
      <c r="G705" s="146">
        <f>SUM(G703:G704)</f>
        <v>583283.06964789995</v>
      </c>
      <c r="H705" s="146">
        <f>SUM(H703:H704)</f>
        <v>537818.11920305435</v>
      </c>
      <c r="I705" s="146">
        <f t="shared" ref="I705:O705" si="176">SUM(I703:I704)</f>
        <v>0</v>
      </c>
      <c r="J705" s="146">
        <f t="shared" si="176"/>
        <v>0</v>
      </c>
      <c r="K705" s="146">
        <f t="shared" si="176"/>
        <v>6990.4904708111435</v>
      </c>
      <c r="L705" s="146">
        <f t="shared" si="176"/>
        <v>2004.4061052349955</v>
      </c>
      <c r="M705" s="146">
        <f t="shared" si="176"/>
        <v>27743.730891261072</v>
      </c>
      <c r="N705" s="146">
        <f t="shared" si="176"/>
        <v>8104.4869629574969</v>
      </c>
      <c r="O705" s="146">
        <f t="shared" si="176"/>
        <v>621.83601458093938</v>
      </c>
      <c r="P705" s="146">
        <f>SUM(P703:P704)</f>
        <v>583283.06964789995</v>
      </c>
      <c r="R705" s="33">
        <f t="shared" si="173"/>
        <v>0</v>
      </c>
      <c r="T705" s="17">
        <v>519243.06088396133</v>
      </c>
      <c r="U705" s="1626">
        <f t="shared" si="169"/>
        <v>-519243.06088396133</v>
      </c>
    </row>
    <row r="706" spans="1:21">
      <c r="A706" s="1627">
        <v>697</v>
      </c>
      <c r="B706" s="152"/>
      <c r="C706" s="189"/>
      <c r="D706" s="111"/>
      <c r="E706" s="111"/>
      <c r="G706" s="128"/>
      <c r="H706" s="128"/>
      <c r="I706" s="128"/>
      <c r="J706" s="128"/>
      <c r="K706" s="128"/>
      <c r="L706" s="128"/>
      <c r="M706" s="128"/>
      <c r="N706" s="128"/>
      <c r="O706" s="128"/>
      <c r="P706" s="128"/>
      <c r="R706" s="33">
        <f t="shared" si="173"/>
        <v>0</v>
      </c>
      <c r="U706" s="1626">
        <f t="shared" si="169"/>
        <v>0</v>
      </c>
    </row>
    <row r="707" spans="1:21">
      <c r="A707" s="1627">
        <v>698</v>
      </c>
      <c r="B707" s="152">
        <v>886</v>
      </c>
      <c r="C707" s="189" t="s">
        <v>524</v>
      </c>
      <c r="D707" s="111"/>
      <c r="E707" s="111"/>
      <c r="G707" s="128"/>
      <c r="H707" s="128"/>
      <c r="I707" s="128"/>
      <c r="J707" s="128"/>
      <c r="K707" s="128"/>
      <c r="L707" s="128"/>
      <c r="M707" s="128"/>
      <c r="N707" s="128"/>
      <c r="O707" s="128"/>
      <c r="P707" s="128"/>
      <c r="R707" s="33">
        <f t="shared" si="173"/>
        <v>0</v>
      </c>
      <c r="U707" s="1626">
        <f t="shared" si="169"/>
        <v>0</v>
      </c>
    </row>
    <row r="708" spans="1:21">
      <c r="A708" s="1627">
        <v>699</v>
      </c>
      <c r="B708" s="152"/>
      <c r="C708" s="189"/>
      <c r="D708" s="189" t="s">
        <v>15</v>
      </c>
      <c r="E708" s="111"/>
      <c r="F708" s="238" t="s">
        <v>803</v>
      </c>
      <c r="G708" s="128">
        <f>'ROR-Model'!W710</f>
        <v>60273.787521600003</v>
      </c>
      <c r="H708" s="128">
        <f>VLOOKUP($F708,range,'COS Alloc Factors'!D$9,FALSE)*$G708</f>
        <v>55575.648821214083</v>
      </c>
      <c r="I708" s="128">
        <f>VLOOKUP($F708,range,'COS Alloc Factors'!E$9,FALSE)*$G708</f>
        <v>0</v>
      </c>
      <c r="J708" s="128">
        <f>VLOOKUP($F708,range,'COS Alloc Factors'!F$9,FALSE)*$G708</f>
        <v>0</v>
      </c>
      <c r="K708" s="128">
        <f>VLOOKUP($F708,range,'COS Alloc Factors'!G$9,FALSE)*$G708</f>
        <v>722.36510750052321</v>
      </c>
      <c r="L708" s="128">
        <f>VLOOKUP($F708,range,'COS Alloc Factors'!H$9,FALSE)*$G708</f>
        <v>207.12610048301428</v>
      </c>
      <c r="M708" s="128">
        <f>VLOOKUP($F708,range,'COS Alloc Factors'!I$9,FALSE)*$G708</f>
        <v>2866.9094438241777</v>
      </c>
      <c r="N708" s="128">
        <f>VLOOKUP($F708,range,'COS Alloc Factors'!J$9,FALSE)*$G708</f>
        <v>837.48037718933676</v>
      </c>
      <c r="O708" s="128">
        <f>VLOOKUP($F708,range,'COS Alloc Factors'!K$9,FALSE)*$G708</f>
        <v>64.257671388876815</v>
      </c>
      <c r="P708" s="128">
        <f>SUM(H708:O708)</f>
        <v>60273.787521600017</v>
      </c>
      <c r="R708" s="33">
        <f t="shared" si="173"/>
        <v>0</v>
      </c>
      <c r="T708" s="17">
        <v>54814.193476912827</v>
      </c>
      <c r="U708" s="1626">
        <f t="shared" si="169"/>
        <v>-54814.193476912827</v>
      </c>
    </row>
    <row r="709" spans="1:21">
      <c r="A709" s="1627">
        <v>700</v>
      </c>
      <c r="B709" s="152"/>
      <c r="C709" s="189"/>
      <c r="D709" s="111" t="s">
        <v>33</v>
      </c>
      <c r="E709" s="111"/>
      <c r="F709" s="238" t="s">
        <v>803</v>
      </c>
      <c r="G709" s="128">
        <f>'ROR-Model'!W711</f>
        <v>0</v>
      </c>
      <c r="H709" s="128">
        <f>VLOOKUP($F709,range,'COS Alloc Factors'!D$9,FALSE)*$G709</f>
        <v>0</v>
      </c>
      <c r="I709" s="128">
        <f>VLOOKUP($F709,range,'COS Alloc Factors'!E$9,FALSE)*$G709</f>
        <v>0</v>
      </c>
      <c r="J709" s="128">
        <f>VLOOKUP($F709,range,'COS Alloc Factors'!F$9,FALSE)*$G709</f>
        <v>0</v>
      </c>
      <c r="K709" s="128">
        <f>VLOOKUP($F709,range,'COS Alloc Factors'!G$9,FALSE)*$G709</f>
        <v>0</v>
      </c>
      <c r="L709" s="128">
        <f>VLOOKUP($F709,range,'COS Alloc Factors'!H$9,FALSE)*$G709</f>
        <v>0</v>
      </c>
      <c r="M709" s="128">
        <f>VLOOKUP($F709,range,'COS Alloc Factors'!I$9,FALSE)*$G709</f>
        <v>0</v>
      </c>
      <c r="N709" s="128">
        <f>VLOOKUP($F709,range,'COS Alloc Factors'!J$9,FALSE)*$G709</f>
        <v>0</v>
      </c>
      <c r="O709" s="128">
        <f>VLOOKUP($F709,range,'COS Alloc Factors'!K$9,FALSE)*$G709</f>
        <v>0</v>
      </c>
      <c r="P709" s="128">
        <f>SUM(H709:O709)</f>
        <v>0</v>
      </c>
      <c r="R709" s="33">
        <f t="shared" si="173"/>
        <v>0</v>
      </c>
      <c r="T709" s="17">
        <v>0</v>
      </c>
      <c r="U709" s="1626">
        <f t="shared" si="169"/>
        <v>0</v>
      </c>
    </row>
    <row r="710" spans="1:21">
      <c r="A710" s="1627">
        <v>701</v>
      </c>
      <c r="B710" s="152"/>
      <c r="C710" s="189"/>
      <c r="D710" s="111" t="s">
        <v>281</v>
      </c>
      <c r="E710" s="111"/>
      <c r="G710" s="146">
        <f>SUM(G708:G709)</f>
        <v>60273.787521600003</v>
      </c>
      <c r="H710" s="146">
        <f>SUM(H708:H709)</f>
        <v>55575.648821214083</v>
      </c>
      <c r="I710" s="146">
        <f t="shared" ref="I710:O710" si="177">SUM(I708:I709)</f>
        <v>0</v>
      </c>
      <c r="J710" s="146">
        <f t="shared" si="177"/>
        <v>0</v>
      </c>
      <c r="K710" s="146">
        <f t="shared" si="177"/>
        <v>722.36510750052321</v>
      </c>
      <c r="L710" s="146">
        <f t="shared" si="177"/>
        <v>207.12610048301428</v>
      </c>
      <c r="M710" s="146">
        <f t="shared" si="177"/>
        <v>2866.9094438241777</v>
      </c>
      <c r="N710" s="146">
        <f t="shared" si="177"/>
        <v>837.48037718933676</v>
      </c>
      <c r="O710" s="146">
        <f t="shared" si="177"/>
        <v>64.257671388876815</v>
      </c>
      <c r="P710" s="146">
        <f>SUM(P708:P709)</f>
        <v>60273.787521600017</v>
      </c>
      <c r="R710" s="33">
        <f t="shared" si="173"/>
        <v>0</v>
      </c>
      <c r="T710" s="17">
        <v>54814.193476912827</v>
      </c>
      <c r="U710" s="1626">
        <f t="shared" si="169"/>
        <v>-54814.193476912827</v>
      </c>
    </row>
    <row r="711" spans="1:21">
      <c r="A711" s="1627">
        <v>702</v>
      </c>
      <c r="B711" s="152"/>
      <c r="C711" s="189"/>
      <c r="D711" s="111"/>
      <c r="E711" s="111"/>
      <c r="G711" s="128"/>
      <c r="H711" s="128"/>
      <c r="I711" s="128"/>
      <c r="J711" s="128"/>
      <c r="K711" s="128"/>
      <c r="L711" s="128"/>
      <c r="M711" s="128"/>
      <c r="N711" s="128"/>
      <c r="O711" s="128"/>
      <c r="P711" s="128"/>
      <c r="R711" s="33">
        <f t="shared" si="173"/>
        <v>0</v>
      </c>
      <c r="U711" s="1626">
        <f t="shared" si="169"/>
        <v>0</v>
      </c>
    </row>
    <row r="712" spans="1:21">
      <c r="A712" s="1627">
        <v>703</v>
      </c>
      <c r="B712" s="152">
        <v>887</v>
      </c>
      <c r="C712" s="189" t="s">
        <v>525</v>
      </c>
      <c r="D712" s="111"/>
      <c r="E712" s="111"/>
      <c r="G712" s="128"/>
      <c r="H712" s="128"/>
      <c r="I712" s="128"/>
      <c r="J712" s="128"/>
      <c r="K712" s="128"/>
      <c r="L712" s="128"/>
      <c r="M712" s="128"/>
      <c r="N712" s="128"/>
      <c r="O712" s="128"/>
      <c r="P712" s="128"/>
      <c r="R712" s="33">
        <f t="shared" si="173"/>
        <v>0</v>
      </c>
      <c r="U712" s="1626">
        <f t="shared" si="169"/>
        <v>0</v>
      </c>
    </row>
    <row r="713" spans="1:21">
      <c r="A713" s="1627">
        <v>704</v>
      </c>
      <c r="B713" s="152"/>
      <c r="C713" s="189"/>
      <c r="D713" s="111" t="s">
        <v>15</v>
      </c>
      <c r="E713" s="111"/>
      <c r="F713" s="238" t="s">
        <v>371</v>
      </c>
      <c r="G713" s="128">
        <f>'ROR-Model'!W715</f>
        <v>9862950.7283838987</v>
      </c>
      <c r="H713" s="128">
        <f>VLOOKUP($F713,range,'COS Alloc Factors'!D$9,FALSE)*$G713</f>
        <v>8912323.095990587</v>
      </c>
      <c r="I713" s="128">
        <f>VLOOKUP($F713,range,'COS Alloc Factors'!E$9,FALSE)*$G713</f>
        <v>0</v>
      </c>
      <c r="J713" s="128">
        <f>VLOOKUP($F713,range,'COS Alloc Factors'!F$9,FALSE)*$G713</f>
        <v>0</v>
      </c>
      <c r="K713" s="128">
        <f>VLOOKUP($F713,range,'COS Alloc Factors'!G$9,FALSE)*$G713</f>
        <v>139319.5231773376</v>
      </c>
      <c r="L713" s="128">
        <f>VLOOKUP($F713,range,'COS Alloc Factors'!H$9,FALSE)*$G713</f>
        <v>31253.314192362399</v>
      </c>
      <c r="M713" s="128">
        <f>VLOOKUP($F713,range,'COS Alloc Factors'!I$9,FALSE)*$G713</f>
        <v>585854.64262584643</v>
      </c>
      <c r="N713" s="128">
        <f>VLOOKUP($F713,range,'COS Alloc Factors'!J$9,FALSE)*$G713</f>
        <v>179518.76581229435</v>
      </c>
      <c r="O713" s="128">
        <f>VLOOKUP($F713,range,'COS Alloc Factors'!K$9,FALSE)*$G713</f>
        <v>14681.38658547251</v>
      </c>
      <c r="P713" s="128">
        <f>SUM(H713:O713)</f>
        <v>9862950.7283838987</v>
      </c>
      <c r="R713" s="33">
        <f t="shared" si="173"/>
        <v>0</v>
      </c>
      <c r="T713" s="17">
        <v>8594892.1575802416</v>
      </c>
      <c r="U713" s="1626">
        <f t="shared" si="169"/>
        <v>-8594892.1575802416</v>
      </c>
    </row>
    <row r="714" spans="1:21">
      <c r="A714" s="1627">
        <v>705</v>
      </c>
      <c r="B714" s="152"/>
      <c r="C714" s="189"/>
      <c r="D714" s="111" t="s">
        <v>33</v>
      </c>
      <c r="E714" s="111"/>
      <c r="F714" s="238" t="s">
        <v>371</v>
      </c>
      <c r="G714" s="128">
        <f>'ROR-Model'!W716</f>
        <v>0</v>
      </c>
      <c r="H714" s="128">
        <f>VLOOKUP($F714,range,'COS Alloc Factors'!D$9,FALSE)*$G714</f>
        <v>0</v>
      </c>
      <c r="I714" s="128">
        <f>VLOOKUP($F714,range,'COS Alloc Factors'!E$9,FALSE)*$G714</f>
        <v>0</v>
      </c>
      <c r="J714" s="128">
        <f>VLOOKUP($F714,range,'COS Alloc Factors'!F$9,FALSE)*$G714</f>
        <v>0</v>
      </c>
      <c r="K714" s="128">
        <f>VLOOKUP($F714,range,'COS Alloc Factors'!G$9,FALSE)*$G714</f>
        <v>0</v>
      </c>
      <c r="L714" s="128">
        <f>VLOOKUP($F714,range,'COS Alloc Factors'!H$9,FALSE)*$G714</f>
        <v>0</v>
      </c>
      <c r="M714" s="128">
        <f>VLOOKUP($F714,range,'COS Alloc Factors'!I$9,FALSE)*$G714</f>
        <v>0</v>
      </c>
      <c r="N714" s="128">
        <f>VLOOKUP($F714,range,'COS Alloc Factors'!J$9,FALSE)*$G714</f>
        <v>0</v>
      </c>
      <c r="O714" s="128">
        <f>VLOOKUP($F714,range,'COS Alloc Factors'!K$9,FALSE)*$G714</f>
        <v>0</v>
      </c>
      <c r="P714" s="128">
        <f>SUM(H714:O714)</f>
        <v>0</v>
      </c>
      <c r="R714" s="33">
        <f t="shared" si="173"/>
        <v>0</v>
      </c>
      <c r="T714" s="17">
        <v>0</v>
      </c>
      <c r="U714" s="1626">
        <f t="shared" si="169"/>
        <v>0</v>
      </c>
    </row>
    <row r="715" spans="1:21">
      <c r="A715" s="1627">
        <v>706</v>
      </c>
      <c r="B715" s="152"/>
      <c r="C715" s="189"/>
      <c r="D715" s="111" t="s">
        <v>281</v>
      </c>
      <c r="E715" s="111"/>
      <c r="G715" s="146">
        <f>SUM(G713:G714)</f>
        <v>9862950.7283838987</v>
      </c>
      <c r="H715" s="146">
        <f>SUM(H713:H714)</f>
        <v>8912323.095990587</v>
      </c>
      <c r="I715" s="146">
        <f t="shared" ref="I715:O715" si="178">SUM(I713:I714)</f>
        <v>0</v>
      </c>
      <c r="J715" s="146">
        <f t="shared" si="178"/>
        <v>0</v>
      </c>
      <c r="K715" s="146">
        <f t="shared" si="178"/>
        <v>139319.5231773376</v>
      </c>
      <c r="L715" s="146">
        <f t="shared" si="178"/>
        <v>31253.314192362399</v>
      </c>
      <c r="M715" s="146">
        <f t="shared" si="178"/>
        <v>585854.64262584643</v>
      </c>
      <c r="N715" s="146">
        <f t="shared" si="178"/>
        <v>179518.76581229435</v>
      </c>
      <c r="O715" s="146">
        <f t="shared" si="178"/>
        <v>14681.38658547251</v>
      </c>
      <c r="P715" s="146">
        <f>SUM(P713:P714)</f>
        <v>9862950.7283838987</v>
      </c>
      <c r="R715" s="33">
        <f t="shared" si="173"/>
        <v>0</v>
      </c>
      <c r="T715" s="17">
        <v>8594892.1575802416</v>
      </c>
      <c r="U715" s="1626">
        <f t="shared" si="169"/>
        <v>-8594892.1575802416</v>
      </c>
    </row>
    <row r="716" spans="1:21">
      <c r="A716" s="1627">
        <v>707</v>
      </c>
      <c r="B716" s="152"/>
      <c r="C716" s="189"/>
      <c r="D716" s="111"/>
      <c r="E716" s="111"/>
      <c r="G716" s="128"/>
      <c r="H716" s="128"/>
      <c r="I716" s="128"/>
      <c r="J716" s="128"/>
      <c r="K716" s="128"/>
      <c r="L716" s="128"/>
      <c r="M716" s="128"/>
      <c r="N716" s="128"/>
      <c r="O716" s="128"/>
      <c r="P716" s="128"/>
      <c r="R716" s="33">
        <f t="shared" si="173"/>
        <v>0</v>
      </c>
      <c r="U716" s="1626">
        <f t="shared" si="169"/>
        <v>0</v>
      </c>
    </row>
    <row r="717" spans="1:21">
      <c r="A717" s="1627">
        <v>708</v>
      </c>
      <c r="B717" s="152">
        <v>888</v>
      </c>
      <c r="C717" s="189" t="s">
        <v>526</v>
      </c>
      <c r="D717" s="111"/>
      <c r="E717" s="111"/>
      <c r="G717" s="128"/>
      <c r="H717" s="128"/>
      <c r="I717" s="128"/>
      <c r="J717" s="128"/>
      <c r="K717" s="128"/>
      <c r="L717" s="128"/>
      <c r="M717" s="128"/>
      <c r="N717" s="128"/>
      <c r="O717" s="128"/>
      <c r="P717" s="128"/>
      <c r="R717" s="33">
        <f t="shared" si="173"/>
        <v>0</v>
      </c>
      <c r="U717" s="1626">
        <f t="shared" si="169"/>
        <v>0</v>
      </c>
    </row>
    <row r="718" spans="1:21">
      <c r="A718" s="1627">
        <v>709</v>
      </c>
      <c r="B718" s="152"/>
      <c r="C718" s="189"/>
      <c r="D718" s="111" t="s">
        <v>15</v>
      </c>
      <c r="E718" s="111"/>
      <c r="F718" s="198" t="s">
        <v>1402</v>
      </c>
      <c r="G718" s="128">
        <f>'ROR-Model'!W720</f>
        <v>1709247.6979708322</v>
      </c>
      <c r="H718" s="128">
        <f>VLOOKUP($F718,range,'COS Alloc Factors'!D$9,FALSE)*$G718</f>
        <v>0</v>
      </c>
      <c r="I718" s="128">
        <f>VLOOKUP($F718,range,'COS Alloc Factors'!E$9,FALSE)*$G718</f>
        <v>0</v>
      </c>
      <c r="J718" s="128">
        <f>VLOOKUP($F718,range,'COS Alloc Factors'!F$9,FALSE)*$G718</f>
        <v>0</v>
      </c>
      <c r="K718" s="128">
        <f>VLOOKUP($F718,range,'COS Alloc Factors'!G$9,FALSE)*$G718</f>
        <v>0</v>
      </c>
      <c r="L718" s="128">
        <f>VLOOKUP($F718,range,'COS Alloc Factors'!H$9,FALSE)*$G718</f>
        <v>0</v>
      </c>
      <c r="M718" s="128">
        <f>VLOOKUP($F718,range,'COS Alloc Factors'!I$9,FALSE)*$G718</f>
        <v>0</v>
      </c>
      <c r="N718" s="128">
        <f>VLOOKUP($F718,range,'COS Alloc Factors'!J$9,FALSE)*$G718</f>
        <v>0</v>
      </c>
      <c r="O718" s="128">
        <f>VLOOKUP($F718,range,'COS Alloc Factors'!K$9,FALSE)*$G718</f>
        <v>1709247.6979708322</v>
      </c>
      <c r="P718" s="128">
        <f>SUM(H718:O718)</f>
        <v>1709247.6979708322</v>
      </c>
      <c r="R718" s="33">
        <f t="shared" si="173"/>
        <v>0</v>
      </c>
      <c r="T718" s="17">
        <v>0</v>
      </c>
      <c r="U718" s="1626">
        <f t="shared" si="169"/>
        <v>0</v>
      </c>
    </row>
    <row r="719" spans="1:21">
      <c r="A719" s="1627">
        <v>710</v>
      </c>
      <c r="B719" s="152"/>
      <c r="C719" s="189"/>
      <c r="D719" s="111" t="s">
        <v>33</v>
      </c>
      <c r="E719" s="111"/>
      <c r="F719" s="198" t="s">
        <v>1402</v>
      </c>
      <c r="G719" s="128">
        <f>'ROR-Model'!W721</f>
        <v>0</v>
      </c>
      <c r="H719" s="128">
        <f>VLOOKUP($F719,range,'COS Alloc Factors'!D$9,FALSE)*$G719</f>
        <v>0</v>
      </c>
      <c r="I719" s="128">
        <f>VLOOKUP($F719,range,'COS Alloc Factors'!E$9,FALSE)*$G719</f>
        <v>0</v>
      </c>
      <c r="J719" s="128">
        <f>VLOOKUP($F719,range,'COS Alloc Factors'!F$9,FALSE)*$G719</f>
        <v>0</v>
      </c>
      <c r="K719" s="128">
        <f>VLOOKUP($F719,range,'COS Alloc Factors'!G$9,FALSE)*$G719</f>
        <v>0</v>
      </c>
      <c r="L719" s="128">
        <f>VLOOKUP($F719,range,'COS Alloc Factors'!H$9,FALSE)*$G719</f>
        <v>0</v>
      </c>
      <c r="M719" s="128">
        <f>VLOOKUP($F719,range,'COS Alloc Factors'!I$9,FALSE)*$G719</f>
        <v>0</v>
      </c>
      <c r="N719" s="128">
        <f>VLOOKUP($F719,range,'COS Alloc Factors'!J$9,FALSE)*$G719</f>
        <v>0</v>
      </c>
      <c r="O719" s="128">
        <f>VLOOKUP($F719,range,'COS Alloc Factors'!K$9,FALSE)*$G719</f>
        <v>0</v>
      </c>
      <c r="P719" s="128">
        <f>SUM(H719:O719)</f>
        <v>0</v>
      </c>
      <c r="R719" s="33">
        <f t="shared" si="173"/>
        <v>0</v>
      </c>
      <c r="T719" s="17">
        <v>0</v>
      </c>
      <c r="U719" s="1626">
        <f t="shared" si="169"/>
        <v>0</v>
      </c>
    </row>
    <row r="720" spans="1:21">
      <c r="A720" s="1627">
        <v>711</v>
      </c>
      <c r="B720" s="152"/>
      <c r="C720" s="189"/>
      <c r="D720" s="111" t="s">
        <v>281</v>
      </c>
      <c r="E720" s="111"/>
      <c r="G720" s="146">
        <f>SUM(G718:G719)</f>
        <v>1709247.6979708322</v>
      </c>
      <c r="H720" s="146">
        <f>SUM(H718:H719)</f>
        <v>0</v>
      </c>
      <c r="I720" s="146">
        <f t="shared" ref="I720:O720" si="179">SUM(I718:I719)</f>
        <v>0</v>
      </c>
      <c r="J720" s="146">
        <f t="shared" si="179"/>
        <v>0</v>
      </c>
      <c r="K720" s="146">
        <f t="shared" si="179"/>
        <v>0</v>
      </c>
      <c r="L720" s="146">
        <f t="shared" si="179"/>
        <v>0</v>
      </c>
      <c r="M720" s="146">
        <f t="shared" si="179"/>
        <v>0</v>
      </c>
      <c r="N720" s="146">
        <f t="shared" si="179"/>
        <v>0</v>
      </c>
      <c r="O720" s="146">
        <f t="shared" si="179"/>
        <v>1709247.6979708322</v>
      </c>
      <c r="P720" s="146">
        <f>SUM(P718:P719)</f>
        <v>1709247.6979708322</v>
      </c>
      <c r="R720" s="33">
        <f t="shared" si="173"/>
        <v>0</v>
      </c>
      <c r="T720" s="17">
        <v>0</v>
      </c>
      <c r="U720" s="1626">
        <f t="shared" si="169"/>
        <v>0</v>
      </c>
    </row>
    <row r="721" spans="1:21">
      <c r="A721" s="1627">
        <v>712</v>
      </c>
      <c r="B721" s="152"/>
      <c r="C721" s="189"/>
      <c r="D721" s="111"/>
      <c r="E721" s="111"/>
      <c r="G721" s="128"/>
      <c r="H721" s="128"/>
      <c r="I721" s="128"/>
      <c r="J721" s="128"/>
      <c r="K721" s="128"/>
      <c r="L721" s="128"/>
      <c r="M721" s="128"/>
      <c r="N721" s="128"/>
      <c r="O721" s="128"/>
      <c r="P721" s="128"/>
      <c r="R721" s="33">
        <f t="shared" si="173"/>
        <v>0</v>
      </c>
      <c r="U721" s="1626">
        <f t="shared" si="169"/>
        <v>0</v>
      </c>
    </row>
    <row r="722" spans="1:21">
      <c r="A722" s="1627">
        <v>713</v>
      </c>
      <c r="B722" s="152">
        <v>889</v>
      </c>
      <c r="C722" s="189" t="s">
        <v>543</v>
      </c>
      <c r="D722" s="111"/>
      <c r="E722" s="111"/>
      <c r="G722" s="128"/>
      <c r="H722" s="128"/>
      <c r="I722" s="128"/>
      <c r="J722" s="128"/>
      <c r="K722" s="128"/>
      <c r="L722" s="128"/>
      <c r="M722" s="128"/>
      <c r="N722" s="128"/>
      <c r="O722" s="128"/>
      <c r="P722" s="128"/>
      <c r="R722" s="33">
        <f t="shared" si="173"/>
        <v>0</v>
      </c>
      <c r="U722" s="1626">
        <f t="shared" si="169"/>
        <v>0</v>
      </c>
    </row>
    <row r="723" spans="1:21">
      <c r="A723" s="1627">
        <v>714</v>
      </c>
      <c r="B723" s="152"/>
      <c r="C723" s="189"/>
      <c r="D723" s="111" t="s">
        <v>15</v>
      </c>
      <c r="E723" s="111"/>
      <c r="F723" s="198" t="str">
        <f>'COS Input'!$K$8&amp;" Peak Day "&amp;'COS Input'!$L$8&amp;" Throughput"</f>
        <v>67% Peak Day 33% Throughput</v>
      </c>
      <c r="G723" s="128">
        <f>'ROR-Model'!W725</f>
        <v>172439.44286424865</v>
      </c>
      <c r="H723" s="128">
        <f>VLOOKUP($F723,range,'COS Alloc Factors'!D$9,FALSE)*$G723</f>
        <v>138850.45937996471</v>
      </c>
      <c r="I723" s="128">
        <f>VLOOKUP($F723,range,'COS Alloc Factors'!E$9,FALSE)*$G723</f>
        <v>0</v>
      </c>
      <c r="J723" s="128">
        <f>VLOOKUP($F723,range,'COS Alloc Factors'!F$9,FALSE)*$G723</f>
        <v>0</v>
      </c>
      <c r="K723" s="128">
        <f>VLOOKUP($F723,range,'COS Alloc Factors'!G$9,FALSE)*$G723</f>
        <v>4615.1267238131231</v>
      </c>
      <c r="L723" s="128">
        <f>VLOOKUP($F723,range,'COS Alloc Factors'!H$9,FALSE)*$G723</f>
        <v>995.0203783440154</v>
      </c>
      <c r="M723" s="128">
        <f>VLOOKUP($F723,range,'COS Alloc Factors'!I$9,FALSE)*$G723</f>
        <v>20795.30551471587</v>
      </c>
      <c r="N723" s="128">
        <f>VLOOKUP($F723,range,'COS Alloc Factors'!J$9,FALSE)*$G723</f>
        <v>6700.8170870096956</v>
      </c>
      <c r="O723" s="128">
        <f>VLOOKUP($F723,range,'COS Alloc Factors'!K$9,FALSE)*$G723</f>
        <v>482.71378040124807</v>
      </c>
      <c r="P723" s="128">
        <f>SUM(H723:O723)</f>
        <v>172439.44286424867</v>
      </c>
      <c r="R723" s="33">
        <f t="shared" si="173"/>
        <v>0</v>
      </c>
      <c r="T723" s="17">
        <v>127474.55914311172</v>
      </c>
      <c r="U723" s="1626">
        <f t="shared" si="169"/>
        <v>-127474.55914311172</v>
      </c>
    </row>
    <row r="724" spans="1:21">
      <c r="A724" s="1627">
        <v>715</v>
      </c>
      <c r="B724" s="152"/>
      <c r="C724" s="189"/>
      <c r="D724" s="111" t="s">
        <v>33</v>
      </c>
      <c r="E724" s="111"/>
      <c r="F724" s="198" t="str">
        <f>'COS Input'!$K$8&amp;" Peak Day "&amp;'COS Input'!$L$8&amp;" Throughput"</f>
        <v>67% Peak Day 33% Throughput</v>
      </c>
      <c r="G724" s="128">
        <f>'ROR-Model'!W726</f>
        <v>0</v>
      </c>
      <c r="H724" s="128">
        <f>VLOOKUP($F724,range,'COS Alloc Factors'!D$9,FALSE)*$G724</f>
        <v>0</v>
      </c>
      <c r="I724" s="128">
        <f>VLOOKUP($F724,range,'COS Alloc Factors'!E$9,FALSE)*$G724</f>
        <v>0</v>
      </c>
      <c r="J724" s="128">
        <f>VLOOKUP($F724,range,'COS Alloc Factors'!F$9,FALSE)*$G724</f>
        <v>0</v>
      </c>
      <c r="K724" s="128">
        <f>VLOOKUP($F724,range,'COS Alloc Factors'!G$9,FALSE)*$G724</f>
        <v>0</v>
      </c>
      <c r="L724" s="128">
        <f>VLOOKUP($F724,range,'COS Alloc Factors'!H$9,FALSE)*$G724</f>
        <v>0</v>
      </c>
      <c r="M724" s="128">
        <f>VLOOKUP($F724,range,'COS Alloc Factors'!I$9,FALSE)*$G724</f>
        <v>0</v>
      </c>
      <c r="N724" s="128">
        <f>VLOOKUP($F724,range,'COS Alloc Factors'!J$9,FALSE)*$G724</f>
        <v>0</v>
      </c>
      <c r="O724" s="128">
        <f>VLOOKUP($F724,range,'COS Alloc Factors'!K$9,FALSE)*$G724</f>
        <v>0</v>
      </c>
      <c r="P724" s="128">
        <f>SUM(H724:O724)</f>
        <v>0</v>
      </c>
      <c r="R724" s="33">
        <f t="shared" si="173"/>
        <v>0</v>
      </c>
      <c r="T724" s="17">
        <v>0</v>
      </c>
      <c r="U724" s="1626">
        <f t="shared" si="169"/>
        <v>0</v>
      </c>
    </row>
    <row r="725" spans="1:21">
      <c r="A725" s="1627">
        <v>716</v>
      </c>
      <c r="B725" s="152"/>
      <c r="C725" s="189"/>
      <c r="D725" s="111" t="s">
        <v>281</v>
      </c>
      <c r="E725" s="111"/>
      <c r="G725" s="146">
        <f>SUM(G723:G724)</f>
        <v>172439.44286424865</v>
      </c>
      <c r="H725" s="146">
        <f>SUM(H723:H724)</f>
        <v>138850.45937996471</v>
      </c>
      <c r="I725" s="146">
        <f t="shared" ref="I725:O725" si="180">SUM(I723:I724)</f>
        <v>0</v>
      </c>
      <c r="J725" s="146">
        <f t="shared" si="180"/>
        <v>0</v>
      </c>
      <c r="K725" s="146">
        <f t="shared" si="180"/>
        <v>4615.1267238131231</v>
      </c>
      <c r="L725" s="146">
        <f t="shared" si="180"/>
        <v>995.0203783440154</v>
      </c>
      <c r="M725" s="146">
        <f t="shared" si="180"/>
        <v>20795.30551471587</v>
      </c>
      <c r="N725" s="146">
        <f t="shared" si="180"/>
        <v>6700.8170870096956</v>
      </c>
      <c r="O725" s="146">
        <f t="shared" si="180"/>
        <v>482.71378040124807</v>
      </c>
      <c r="P725" s="146">
        <f>SUM(P723:P724)</f>
        <v>172439.44286424867</v>
      </c>
      <c r="R725" s="33">
        <f t="shared" si="173"/>
        <v>0</v>
      </c>
      <c r="T725" s="17">
        <v>127474.55914311172</v>
      </c>
      <c r="U725" s="1626">
        <f t="shared" si="169"/>
        <v>-127474.55914311172</v>
      </c>
    </row>
    <row r="726" spans="1:21">
      <c r="A726" s="1627">
        <v>717</v>
      </c>
      <c r="B726" s="152"/>
      <c r="C726" s="189"/>
      <c r="D726" s="111"/>
      <c r="E726" s="111"/>
      <c r="G726" s="128"/>
      <c r="H726" s="128"/>
      <c r="I726" s="128"/>
      <c r="J726" s="128"/>
      <c r="K726" s="128"/>
      <c r="L726" s="128"/>
      <c r="M726" s="128"/>
      <c r="N726" s="128"/>
      <c r="O726" s="128"/>
      <c r="P726" s="128"/>
      <c r="R726" s="33">
        <f t="shared" si="173"/>
        <v>0</v>
      </c>
      <c r="U726" s="1626">
        <f t="shared" si="169"/>
        <v>0</v>
      </c>
    </row>
    <row r="727" spans="1:21">
      <c r="A727" s="1627">
        <v>718</v>
      </c>
      <c r="B727" s="152">
        <v>892</v>
      </c>
      <c r="C727" s="189" t="s">
        <v>544</v>
      </c>
      <c r="D727" s="111"/>
      <c r="E727" s="111"/>
      <c r="G727" s="128"/>
      <c r="H727" s="128"/>
      <c r="I727" s="128"/>
      <c r="J727" s="128"/>
      <c r="K727" s="128"/>
      <c r="L727" s="128"/>
      <c r="M727" s="128"/>
      <c r="N727" s="128"/>
      <c r="O727" s="128"/>
      <c r="P727" s="128"/>
      <c r="R727" s="33">
        <f t="shared" si="173"/>
        <v>0</v>
      </c>
      <c r="U727" s="1626">
        <f t="shared" si="169"/>
        <v>0</v>
      </c>
    </row>
    <row r="728" spans="1:21">
      <c r="A728" s="1627">
        <v>719</v>
      </c>
      <c r="B728" s="152"/>
      <c r="C728" s="189"/>
      <c r="D728" s="111" t="s">
        <v>15</v>
      </c>
      <c r="E728" s="111"/>
      <c r="F728" s="238" t="s">
        <v>805</v>
      </c>
      <c r="G728" s="128">
        <f>'ROR-Model'!W730</f>
        <v>871599.85015063279</v>
      </c>
      <c r="H728" s="128">
        <f>VLOOKUP($F728,range,'COS Alloc Factors'!D$9,FALSE)*$G728</f>
        <v>863698.80977328413</v>
      </c>
      <c r="I728" s="128">
        <f>VLOOKUP($F728,range,'COS Alloc Factors'!E$9,FALSE)*$G728</f>
        <v>0</v>
      </c>
      <c r="J728" s="128">
        <f>VLOOKUP($F728,range,'COS Alloc Factors'!F$9,FALSE)*$G728</f>
        <v>0</v>
      </c>
      <c r="K728" s="128">
        <f>VLOOKUP($F728,range,'COS Alloc Factors'!G$9,FALSE)*$G728</f>
        <v>2476.9622735643234</v>
      </c>
      <c r="L728" s="128">
        <f>VLOOKUP($F728,range,'COS Alloc Factors'!H$9,FALSE)*$G728</f>
        <v>703.71174143871929</v>
      </c>
      <c r="M728" s="128">
        <f>VLOOKUP($F728,range,'COS Alloc Factors'!I$9,FALSE)*$G728</f>
        <v>4196.2940055137906</v>
      </c>
      <c r="N728" s="128">
        <f>VLOOKUP($F728,range,'COS Alloc Factors'!J$9,FALSE)*$G728</f>
        <v>399.97115133658809</v>
      </c>
      <c r="O728" s="128">
        <f>VLOOKUP($F728,range,'COS Alloc Factors'!K$9,FALSE)*$G728</f>
        <v>124.10120549518162</v>
      </c>
      <c r="P728" s="128">
        <f>SUM(H728:O728)</f>
        <v>871599.85015063267</v>
      </c>
      <c r="R728" s="33">
        <f t="shared" si="173"/>
        <v>0</v>
      </c>
      <c r="T728" s="17">
        <v>863005.64652880107</v>
      </c>
      <c r="U728" s="1626">
        <f t="shared" si="169"/>
        <v>-863005.64652880107</v>
      </c>
    </row>
    <row r="729" spans="1:21">
      <c r="A729" s="1627">
        <v>720</v>
      </c>
      <c r="B729" s="152"/>
      <c r="C729" s="189"/>
      <c r="D729" s="111" t="s">
        <v>33</v>
      </c>
      <c r="E729" s="111"/>
      <c r="F729" s="238" t="s">
        <v>805</v>
      </c>
      <c r="G729" s="128">
        <f>'ROR-Model'!W731</f>
        <v>0</v>
      </c>
      <c r="H729" s="128">
        <f>VLOOKUP($F729,range,'COS Alloc Factors'!D$9,FALSE)*$G729</f>
        <v>0</v>
      </c>
      <c r="I729" s="128">
        <f>VLOOKUP($F729,range,'COS Alloc Factors'!E$9,FALSE)*$G729</f>
        <v>0</v>
      </c>
      <c r="J729" s="128">
        <f>VLOOKUP($F729,range,'COS Alloc Factors'!F$9,FALSE)*$G729</f>
        <v>0</v>
      </c>
      <c r="K729" s="128">
        <f>VLOOKUP($F729,range,'COS Alloc Factors'!G$9,FALSE)*$G729</f>
        <v>0</v>
      </c>
      <c r="L729" s="128">
        <f>VLOOKUP($F729,range,'COS Alloc Factors'!H$9,FALSE)*$G729</f>
        <v>0</v>
      </c>
      <c r="M729" s="128">
        <f>VLOOKUP($F729,range,'COS Alloc Factors'!I$9,FALSE)*$G729</f>
        <v>0</v>
      </c>
      <c r="N729" s="128">
        <f>VLOOKUP($F729,range,'COS Alloc Factors'!J$9,FALSE)*$G729</f>
        <v>0</v>
      </c>
      <c r="O729" s="128">
        <f>VLOOKUP($F729,range,'COS Alloc Factors'!K$9,FALSE)*$G729</f>
        <v>0</v>
      </c>
      <c r="P729" s="128">
        <f>SUM(H729:O729)</f>
        <v>0</v>
      </c>
      <c r="R729" s="33">
        <f t="shared" si="173"/>
        <v>0</v>
      </c>
      <c r="T729" s="17">
        <v>0</v>
      </c>
      <c r="U729" s="1626">
        <f t="shared" si="169"/>
        <v>0</v>
      </c>
    </row>
    <row r="730" spans="1:21">
      <c r="A730" s="1627">
        <v>721</v>
      </c>
      <c r="B730" s="152"/>
      <c r="C730" s="189"/>
      <c r="D730" s="111" t="s">
        <v>281</v>
      </c>
      <c r="E730" s="111"/>
      <c r="G730" s="146">
        <f>SUM(G728:G729)</f>
        <v>871599.85015063279</v>
      </c>
      <c r="H730" s="146">
        <f>SUM(H728:H729)</f>
        <v>863698.80977328413</v>
      </c>
      <c r="I730" s="146">
        <f t="shared" ref="I730:O730" si="181">SUM(I728:I729)</f>
        <v>0</v>
      </c>
      <c r="J730" s="146">
        <f t="shared" si="181"/>
        <v>0</v>
      </c>
      <c r="K730" s="146">
        <f t="shared" si="181"/>
        <v>2476.9622735643234</v>
      </c>
      <c r="L730" s="146">
        <f t="shared" si="181"/>
        <v>703.71174143871929</v>
      </c>
      <c r="M730" s="146">
        <f t="shared" si="181"/>
        <v>4196.2940055137906</v>
      </c>
      <c r="N730" s="146">
        <f t="shared" si="181"/>
        <v>399.97115133658809</v>
      </c>
      <c r="O730" s="146">
        <f t="shared" si="181"/>
        <v>124.10120549518162</v>
      </c>
      <c r="P730" s="146">
        <f>SUM(P728:P729)</f>
        <v>871599.85015063267</v>
      </c>
      <c r="R730" s="33">
        <f t="shared" si="173"/>
        <v>0</v>
      </c>
      <c r="T730" s="17">
        <v>863005.64652880107</v>
      </c>
      <c r="U730" s="1626">
        <f t="shared" si="169"/>
        <v>-863005.64652880107</v>
      </c>
    </row>
    <row r="731" spans="1:21">
      <c r="A731" s="1627">
        <v>722</v>
      </c>
      <c r="B731" s="152"/>
      <c r="C731" s="189"/>
      <c r="D731" s="111"/>
      <c r="E731" s="111"/>
      <c r="G731" s="128"/>
      <c r="H731" s="128"/>
      <c r="I731" s="128"/>
      <c r="J731" s="128"/>
      <c r="K731" s="128"/>
      <c r="L731" s="128"/>
      <c r="M731" s="128"/>
      <c r="N731" s="128"/>
      <c r="O731" s="128"/>
      <c r="P731" s="128"/>
      <c r="R731" s="33">
        <f t="shared" si="173"/>
        <v>0</v>
      </c>
      <c r="U731" s="1626">
        <f t="shared" si="169"/>
        <v>0</v>
      </c>
    </row>
    <row r="732" spans="1:21">
      <c r="A732" s="1627">
        <v>723</v>
      </c>
      <c r="B732" s="152">
        <v>893</v>
      </c>
      <c r="C732" s="189" t="s">
        <v>552</v>
      </c>
      <c r="D732" s="111"/>
      <c r="E732" s="111"/>
      <c r="G732" s="128"/>
      <c r="H732" s="128"/>
      <c r="I732" s="128"/>
      <c r="J732" s="128"/>
      <c r="K732" s="128"/>
      <c r="L732" s="128"/>
      <c r="M732" s="128"/>
      <c r="N732" s="128"/>
      <c r="O732" s="128"/>
      <c r="P732" s="128"/>
      <c r="R732" s="33">
        <f t="shared" si="173"/>
        <v>0</v>
      </c>
      <c r="U732" s="1626">
        <f t="shared" si="169"/>
        <v>0</v>
      </c>
    </row>
    <row r="733" spans="1:21">
      <c r="A733" s="1627">
        <v>724</v>
      </c>
      <c r="B733" s="152"/>
      <c r="C733" s="189"/>
      <c r="D733" s="111" t="s">
        <v>15</v>
      </c>
      <c r="E733" s="111"/>
      <c r="F733" s="238" t="s">
        <v>806</v>
      </c>
      <c r="G733" s="128">
        <f>'ROR-Model'!W735</f>
        <v>1037315.7444909051</v>
      </c>
      <c r="H733" s="128">
        <f>VLOOKUP($F733,range,'COS Alloc Factors'!D$9,FALSE)*$G733</f>
        <v>982143.0144712918</v>
      </c>
      <c r="I733" s="128">
        <f>VLOOKUP($F733,range,'COS Alloc Factors'!E$9,FALSE)*$G733</f>
        <v>0</v>
      </c>
      <c r="J733" s="128">
        <f>VLOOKUP($F733,range,'COS Alloc Factors'!F$9,FALSE)*$G733</f>
        <v>0</v>
      </c>
      <c r="K733" s="128">
        <f>VLOOKUP($F733,range,'COS Alloc Factors'!G$9,FALSE)*$G733</f>
        <v>10475.849767071186</v>
      </c>
      <c r="L733" s="128">
        <f>VLOOKUP($F733,range,'COS Alloc Factors'!H$9,FALSE)*$G733</f>
        <v>7138.5256294037517</v>
      </c>
      <c r="M733" s="128">
        <f>VLOOKUP($F733,range,'COS Alloc Factors'!I$9,FALSE)*$G733</f>
        <v>31656.780760294474</v>
      </c>
      <c r="N733" s="128">
        <f>VLOOKUP($F733,range,'COS Alloc Factors'!J$9,FALSE)*$G733</f>
        <v>5901.5738628439176</v>
      </c>
      <c r="O733" s="128">
        <f>VLOOKUP($F733,range,'COS Alloc Factors'!K$9,FALSE)*$G733</f>
        <v>0</v>
      </c>
      <c r="P733" s="128">
        <f>SUM(H733:O733)</f>
        <v>1037315.7444909052</v>
      </c>
      <c r="R733" s="33">
        <f t="shared" si="173"/>
        <v>0</v>
      </c>
      <c r="T733" s="17">
        <v>982612.26882024528</v>
      </c>
      <c r="U733" s="1626">
        <f t="shared" si="169"/>
        <v>-982612.26882024528</v>
      </c>
    </row>
    <row r="734" spans="1:21">
      <c r="A734" s="1627">
        <v>725</v>
      </c>
      <c r="B734" s="152"/>
      <c r="C734" s="189"/>
      <c r="D734" s="111" t="s">
        <v>33</v>
      </c>
      <c r="E734" s="111"/>
      <c r="F734" s="238" t="s">
        <v>806</v>
      </c>
      <c r="G734" s="128">
        <f>'ROR-Model'!W736</f>
        <v>0</v>
      </c>
      <c r="H734" s="128">
        <f>VLOOKUP($F734,range,'COS Alloc Factors'!D$9,FALSE)*$G734</f>
        <v>0</v>
      </c>
      <c r="I734" s="128">
        <f>VLOOKUP($F734,range,'COS Alloc Factors'!E$9,FALSE)*$G734</f>
        <v>0</v>
      </c>
      <c r="J734" s="128">
        <f>VLOOKUP($F734,range,'COS Alloc Factors'!F$9,FALSE)*$G734</f>
        <v>0</v>
      </c>
      <c r="K734" s="128">
        <f>VLOOKUP($F734,range,'COS Alloc Factors'!G$9,FALSE)*$G734</f>
        <v>0</v>
      </c>
      <c r="L734" s="128">
        <f>VLOOKUP($F734,range,'COS Alloc Factors'!H$9,FALSE)*$G734</f>
        <v>0</v>
      </c>
      <c r="M734" s="128">
        <f>VLOOKUP($F734,range,'COS Alloc Factors'!I$9,FALSE)*$G734</f>
        <v>0</v>
      </c>
      <c r="N734" s="128">
        <f>VLOOKUP($F734,range,'COS Alloc Factors'!J$9,FALSE)*$G734</f>
        <v>0</v>
      </c>
      <c r="O734" s="128">
        <f>VLOOKUP($F734,range,'COS Alloc Factors'!K$9,FALSE)*$G734</f>
        <v>0</v>
      </c>
      <c r="P734" s="128">
        <f>SUM(H734:O734)</f>
        <v>0</v>
      </c>
      <c r="R734" s="33">
        <f t="shared" si="173"/>
        <v>0</v>
      </c>
      <c r="T734" s="17">
        <v>0</v>
      </c>
      <c r="U734" s="1626">
        <f t="shared" si="169"/>
        <v>0</v>
      </c>
    </row>
    <row r="735" spans="1:21">
      <c r="A735" s="1627">
        <v>726</v>
      </c>
      <c r="B735" s="152"/>
      <c r="C735" s="189"/>
      <c r="D735" s="111" t="s">
        <v>281</v>
      </c>
      <c r="E735" s="111"/>
      <c r="G735" s="146">
        <f>SUM(G733:G734)</f>
        <v>1037315.7444909051</v>
      </c>
      <c r="H735" s="146">
        <f>SUM(H733:H734)</f>
        <v>982143.0144712918</v>
      </c>
      <c r="I735" s="146">
        <f t="shared" ref="I735:O735" si="182">SUM(I733:I734)</f>
        <v>0</v>
      </c>
      <c r="J735" s="146">
        <f t="shared" si="182"/>
        <v>0</v>
      </c>
      <c r="K735" s="146">
        <f t="shared" si="182"/>
        <v>10475.849767071186</v>
      </c>
      <c r="L735" s="146">
        <f t="shared" si="182"/>
        <v>7138.5256294037517</v>
      </c>
      <c r="M735" s="146">
        <f t="shared" si="182"/>
        <v>31656.780760294474</v>
      </c>
      <c r="N735" s="146">
        <f t="shared" si="182"/>
        <v>5901.5738628439176</v>
      </c>
      <c r="O735" s="146">
        <f t="shared" si="182"/>
        <v>0</v>
      </c>
      <c r="P735" s="146">
        <f>SUM(P733:P734)</f>
        <v>1037315.7444909052</v>
      </c>
      <c r="R735" s="33">
        <f t="shared" si="173"/>
        <v>0</v>
      </c>
      <c r="T735" s="17">
        <v>982612.26882024528</v>
      </c>
      <c r="U735" s="1626">
        <f t="shared" si="169"/>
        <v>-982612.26882024528</v>
      </c>
    </row>
    <row r="736" spans="1:21">
      <c r="A736" s="1627">
        <v>727</v>
      </c>
      <c r="B736" s="152"/>
      <c r="C736" s="189"/>
      <c r="D736" s="111"/>
      <c r="E736" s="111"/>
      <c r="G736" s="128"/>
      <c r="H736" s="128"/>
      <c r="I736" s="128"/>
      <c r="J736" s="128"/>
      <c r="K736" s="128"/>
      <c r="L736" s="128"/>
      <c r="M736" s="128"/>
      <c r="N736" s="128"/>
      <c r="O736" s="128"/>
      <c r="P736" s="128"/>
      <c r="R736" s="33">
        <f t="shared" si="173"/>
        <v>0</v>
      </c>
      <c r="U736" s="1626">
        <f t="shared" si="169"/>
        <v>0</v>
      </c>
    </row>
    <row r="737" spans="1:21">
      <c r="A737" s="1627">
        <v>728</v>
      </c>
      <c r="B737" s="152">
        <v>8941</v>
      </c>
      <c r="C737" s="189" t="s">
        <v>554</v>
      </c>
      <c r="D737" s="111"/>
      <c r="E737" s="111"/>
      <c r="G737" s="128"/>
      <c r="H737" s="128"/>
      <c r="I737" s="128"/>
      <c r="J737" s="128"/>
      <c r="K737" s="128"/>
      <c r="L737" s="128"/>
      <c r="M737" s="128"/>
      <c r="N737" s="128"/>
      <c r="O737" s="128"/>
      <c r="P737" s="128"/>
      <c r="R737" s="33">
        <f t="shared" si="173"/>
        <v>0</v>
      </c>
      <c r="U737" s="1626">
        <f t="shared" si="169"/>
        <v>0</v>
      </c>
    </row>
    <row r="738" spans="1:21">
      <c r="A738" s="1627">
        <v>729</v>
      </c>
      <c r="B738" s="152"/>
      <c r="C738" s="189"/>
      <c r="D738" s="111" t="s">
        <v>15</v>
      </c>
      <c r="E738" s="111"/>
      <c r="F738" s="238" t="s">
        <v>803</v>
      </c>
      <c r="G738" s="128">
        <f>'ROR-Model'!W740</f>
        <v>0</v>
      </c>
      <c r="H738" s="128">
        <f>VLOOKUP($F738,range,'COS Alloc Factors'!D$9,FALSE)*$G738</f>
        <v>0</v>
      </c>
      <c r="I738" s="128">
        <f>VLOOKUP($F738,range,'COS Alloc Factors'!E$9,FALSE)*$G738</f>
        <v>0</v>
      </c>
      <c r="J738" s="128">
        <f>VLOOKUP($F738,range,'COS Alloc Factors'!F$9,FALSE)*$G738</f>
        <v>0</v>
      </c>
      <c r="K738" s="128">
        <f>VLOOKUP($F738,range,'COS Alloc Factors'!G$9,FALSE)*$G738</f>
        <v>0</v>
      </c>
      <c r="L738" s="128">
        <f>VLOOKUP($F738,range,'COS Alloc Factors'!H$9,FALSE)*$G738</f>
        <v>0</v>
      </c>
      <c r="M738" s="128">
        <f>VLOOKUP($F738,range,'COS Alloc Factors'!I$9,FALSE)*$G738</f>
        <v>0</v>
      </c>
      <c r="N738" s="128">
        <f>VLOOKUP($F738,range,'COS Alloc Factors'!J$9,FALSE)*$G738</f>
        <v>0</v>
      </c>
      <c r="O738" s="128">
        <f>VLOOKUP($F738,range,'COS Alloc Factors'!K$9,FALSE)*$G738</f>
        <v>0</v>
      </c>
      <c r="P738" s="128">
        <f>SUM(H738:O738)</f>
        <v>0</v>
      </c>
      <c r="R738" s="33">
        <f t="shared" si="173"/>
        <v>0</v>
      </c>
      <c r="T738" s="17">
        <v>0</v>
      </c>
      <c r="U738" s="1626">
        <f t="shared" si="169"/>
        <v>0</v>
      </c>
    </row>
    <row r="739" spans="1:21">
      <c r="A739" s="1627">
        <v>730</v>
      </c>
      <c r="B739" s="152"/>
      <c r="C739" s="189"/>
      <c r="D739" s="111" t="s">
        <v>33</v>
      </c>
      <c r="E739" s="111"/>
      <c r="F739" s="238" t="s">
        <v>803</v>
      </c>
      <c r="G739" s="128">
        <f>'ROR-Model'!W741</f>
        <v>0</v>
      </c>
      <c r="H739" s="128">
        <f>VLOOKUP($F739,range,'COS Alloc Factors'!D$9,FALSE)*$G739</f>
        <v>0</v>
      </c>
      <c r="I739" s="128">
        <f>VLOOKUP($F739,range,'COS Alloc Factors'!E$9,FALSE)*$G739</f>
        <v>0</v>
      </c>
      <c r="J739" s="128">
        <f>VLOOKUP($F739,range,'COS Alloc Factors'!F$9,FALSE)*$G739</f>
        <v>0</v>
      </c>
      <c r="K739" s="128">
        <f>VLOOKUP($F739,range,'COS Alloc Factors'!G$9,FALSE)*$G739</f>
        <v>0</v>
      </c>
      <c r="L739" s="128">
        <f>VLOOKUP($F739,range,'COS Alloc Factors'!H$9,FALSE)*$G739</f>
        <v>0</v>
      </c>
      <c r="M739" s="128">
        <f>VLOOKUP($F739,range,'COS Alloc Factors'!I$9,FALSE)*$G739</f>
        <v>0</v>
      </c>
      <c r="N739" s="128">
        <f>VLOOKUP($F739,range,'COS Alloc Factors'!J$9,FALSE)*$G739</f>
        <v>0</v>
      </c>
      <c r="O739" s="128">
        <f>VLOOKUP($F739,range,'COS Alloc Factors'!K$9,FALSE)*$G739</f>
        <v>0</v>
      </c>
      <c r="P739" s="128">
        <f>SUM(H739:O739)</f>
        <v>0</v>
      </c>
      <c r="R739" s="33">
        <f t="shared" si="173"/>
        <v>0</v>
      </c>
      <c r="T739" s="17">
        <v>0</v>
      </c>
      <c r="U739" s="1626">
        <f t="shared" ref="U739:U802" si="183">(I739+J739)-T739</f>
        <v>0</v>
      </c>
    </row>
    <row r="740" spans="1:21">
      <c r="A740" s="1627">
        <v>731</v>
      </c>
      <c r="B740" s="152"/>
      <c r="C740" s="189"/>
      <c r="D740" s="111" t="s">
        <v>281</v>
      </c>
      <c r="E740" s="111"/>
      <c r="G740" s="146">
        <f>SUM(G738:G739)</f>
        <v>0</v>
      </c>
      <c r="H740" s="146">
        <f>SUM(H738:H739)</f>
        <v>0</v>
      </c>
      <c r="I740" s="146">
        <f t="shared" ref="I740:O740" si="184">SUM(I738:I739)</f>
        <v>0</v>
      </c>
      <c r="J740" s="146">
        <f t="shared" si="184"/>
        <v>0</v>
      </c>
      <c r="K740" s="146">
        <f t="shared" si="184"/>
        <v>0</v>
      </c>
      <c r="L740" s="146">
        <f t="shared" si="184"/>
        <v>0</v>
      </c>
      <c r="M740" s="146">
        <f t="shared" si="184"/>
        <v>0</v>
      </c>
      <c r="N740" s="146">
        <f t="shared" si="184"/>
        <v>0</v>
      </c>
      <c r="O740" s="146">
        <f t="shared" si="184"/>
        <v>0</v>
      </c>
      <c r="P740" s="146">
        <f>SUM(P738:P739)</f>
        <v>0</v>
      </c>
      <c r="R740" s="33">
        <f t="shared" si="173"/>
        <v>0</v>
      </c>
      <c r="T740" s="17">
        <v>0</v>
      </c>
      <c r="U740" s="1626">
        <f t="shared" si="183"/>
        <v>0</v>
      </c>
    </row>
    <row r="741" spans="1:21">
      <c r="A741" s="1627">
        <v>732</v>
      </c>
      <c r="B741" s="152"/>
      <c r="C741" s="189"/>
      <c r="D741" s="111"/>
      <c r="E741" s="111"/>
      <c r="G741" s="128"/>
      <c r="H741" s="128"/>
      <c r="I741" s="128"/>
      <c r="J741" s="128"/>
      <c r="K741" s="128"/>
      <c r="L741" s="128"/>
      <c r="M741" s="128"/>
      <c r="N741" s="128"/>
      <c r="O741" s="128"/>
      <c r="P741" s="128"/>
      <c r="R741" s="33">
        <f t="shared" si="173"/>
        <v>0</v>
      </c>
      <c r="U741" s="1626">
        <f t="shared" si="183"/>
        <v>0</v>
      </c>
    </row>
    <row r="742" spans="1:21">
      <c r="A742" s="1627">
        <v>733</v>
      </c>
      <c r="B742" s="152">
        <v>8942</v>
      </c>
      <c r="C742" s="189" t="s">
        <v>556</v>
      </c>
      <c r="D742" s="111"/>
      <c r="E742" s="111"/>
      <c r="G742" s="128"/>
      <c r="H742" s="128"/>
      <c r="I742" s="128"/>
      <c r="J742" s="128"/>
      <c r="K742" s="128"/>
      <c r="L742" s="128"/>
      <c r="M742" s="128"/>
      <c r="N742" s="128"/>
      <c r="O742" s="128"/>
      <c r="P742" s="128"/>
      <c r="R742" s="33">
        <f t="shared" si="173"/>
        <v>0</v>
      </c>
      <c r="U742" s="1626">
        <f t="shared" si="183"/>
        <v>0</v>
      </c>
    </row>
    <row r="743" spans="1:21">
      <c r="A743" s="1627">
        <v>734</v>
      </c>
      <c r="B743" s="276"/>
      <c r="C743" s="189"/>
      <c r="D743" s="111" t="s">
        <v>15</v>
      </c>
      <c r="E743" s="111"/>
      <c r="F743" s="238" t="s">
        <v>803</v>
      </c>
      <c r="G743" s="128">
        <f>'ROR-Model'!W745</f>
        <v>0</v>
      </c>
      <c r="H743" s="128">
        <f>VLOOKUP($F743,range,'COS Alloc Factors'!D$9,FALSE)*$G743</f>
        <v>0</v>
      </c>
      <c r="I743" s="128">
        <f>VLOOKUP($F743,range,'COS Alloc Factors'!E$9,FALSE)*$G743</f>
        <v>0</v>
      </c>
      <c r="J743" s="128">
        <f>VLOOKUP($F743,range,'COS Alloc Factors'!F$9,FALSE)*$G743</f>
        <v>0</v>
      </c>
      <c r="K743" s="128">
        <f>VLOOKUP($F743,range,'COS Alloc Factors'!G$9,FALSE)*$G743</f>
        <v>0</v>
      </c>
      <c r="L743" s="128">
        <f>VLOOKUP($F743,range,'COS Alloc Factors'!H$9,FALSE)*$G743</f>
        <v>0</v>
      </c>
      <c r="M743" s="128">
        <f>VLOOKUP($F743,range,'COS Alloc Factors'!I$9,FALSE)*$G743</f>
        <v>0</v>
      </c>
      <c r="N743" s="128">
        <f>VLOOKUP($F743,range,'COS Alloc Factors'!J$9,FALSE)*$G743</f>
        <v>0</v>
      </c>
      <c r="O743" s="128">
        <f>VLOOKUP($F743,range,'COS Alloc Factors'!K$9,FALSE)*$G743</f>
        <v>0</v>
      </c>
      <c r="P743" s="128">
        <f>SUM(H743:O743)</f>
        <v>0</v>
      </c>
      <c r="R743" s="33">
        <f t="shared" si="173"/>
        <v>0</v>
      </c>
      <c r="T743" s="17">
        <v>0</v>
      </c>
      <c r="U743" s="1626">
        <f t="shared" si="183"/>
        <v>0</v>
      </c>
    </row>
    <row r="744" spans="1:21">
      <c r="A744" s="1627">
        <v>735</v>
      </c>
      <c r="B744" s="276"/>
      <c r="C744" s="189"/>
      <c r="D744" s="111" t="s">
        <v>33</v>
      </c>
      <c r="E744" s="111"/>
      <c r="F744" s="238" t="s">
        <v>803</v>
      </c>
      <c r="G744" s="128">
        <f>'ROR-Model'!W746</f>
        <v>0</v>
      </c>
      <c r="H744" s="128">
        <f>VLOOKUP($F744,range,'COS Alloc Factors'!D$9,FALSE)*$G744</f>
        <v>0</v>
      </c>
      <c r="I744" s="128">
        <f>VLOOKUP($F744,range,'COS Alloc Factors'!E$9,FALSE)*$G744</f>
        <v>0</v>
      </c>
      <c r="J744" s="128">
        <f>VLOOKUP($F744,range,'COS Alloc Factors'!F$9,FALSE)*$G744</f>
        <v>0</v>
      </c>
      <c r="K744" s="128">
        <f>VLOOKUP($F744,range,'COS Alloc Factors'!G$9,FALSE)*$G744</f>
        <v>0</v>
      </c>
      <c r="L744" s="128">
        <f>VLOOKUP($F744,range,'COS Alloc Factors'!H$9,FALSE)*$G744</f>
        <v>0</v>
      </c>
      <c r="M744" s="128">
        <f>VLOOKUP($F744,range,'COS Alloc Factors'!I$9,FALSE)*$G744</f>
        <v>0</v>
      </c>
      <c r="N744" s="128">
        <f>VLOOKUP($F744,range,'COS Alloc Factors'!J$9,FALSE)*$G744</f>
        <v>0</v>
      </c>
      <c r="O744" s="128">
        <f>VLOOKUP($F744,range,'COS Alloc Factors'!K$9,FALSE)*$G744</f>
        <v>0</v>
      </c>
      <c r="P744" s="128">
        <f>SUM(H744:O744)</f>
        <v>0</v>
      </c>
      <c r="R744" s="33">
        <f t="shared" si="173"/>
        <v>0</v>
      </c>
      <c r="T744" s="17">
        <v>0</v>
      </c>
      <c r="U744" s="1626">
        <f t="shared" si="183"/>
        <v>0</v>
      </c>
    </row>
    <row r="745" spans="1:21">
      <c r="A745" s="1627">
        <v>736</v>
      </c>
      <c r="B745" s="276"/>
      <c r="C745" s="189"/>
      <c r="D745" s="111" t="s">
        <v>281</v>
      </c>
      <c r="E745" s="111"/>
      <c r="G745" s="146">
        <f>SUM(G743:G744)</f>
        <v>0</v>
      </c>
      <c r="H745" s="146">
        <f>SUM(H743:H744)</f>
        <v>0</v>
      </c>
      <c r="I745" s="146">
        <f t="shared" ref="I745:O745" si="185">SUM(I743:I744)</f>
        <v>0</v>
      </c>
      <c r="J745" s="146">
        <f t="shared" si="185"/>
        <v>0</v>
      </c>
      <c r="K745" s="146">
        <f t="shared" si="185"/>
        <v>0</v>
      </c>
      <c r="L745" s="146">
        <f t="shared" si="185"/>
        <v>0</v>
      </c>
      <c r="M745" s="146">
        <f t="shared" si="185"/>
        <v>0</v>
      </c>
      <c r="N745" s="146">
        <f t="shared" si="185"/>
        <v>0</v>
      </c>
      <c r="O745" s="146">
        <f t="shared" si="185"/>
        <v>0</v>
      </c>
      <c r="P745" s="146">
        <f>SUM(P743:P744)</f>
        <v>0</v>
      </c>
      <c r="R745" s="33">
        <f t="shared" si="173"/>
        <v>0</v>
      </c>
      <c r="T745" s="17">
        <v>0</v>
      </c>
      <c r="U745" s="1626">
        <f t="shared" si="183"/>
        <v>0</v>
      </c>
    </row>
    <row r="746" spans="1:21" ht="13.5" thickBot="1">
      <c r="A746" s="1627">
        <v>737</v>
      </c>
      <c r="B746" s="276"/>
      <c r="C746" s="189"/>
      <c r="D746" s="111"/>
      <c r="E746" s="111"/>
      <c r="G746" s="285"/>
      <c r="H746" s="285"/>
      <c r="I746" s="285"/>
      <c r="J746" s="285"/>
      <c r="K746" s="285"/>
      <c r="L746" s="285"/>
      <c r="M746" s="285"/>
      <c r="N746" s="285"/>
      <c r="O746" s="285"/>
      <c r="P746" s="285"/>
      <c r="R746" s="33">
        <f t="shared" si="173"/>
        <v>0</v>
      </c>
      <c r="U746" s="1626">
        <f t="shared" si="183"/>
        <v>0</v>
      </c>
    </row>
    <row r="747" spans="1:21" ht="13.5" thickTop="1">
      <c r="A747" s="1627">
        <v>738</v>
      </c>
      <c r="B747" s="40" t="s">
        <v>856</v>
      </c>
      <c r="C747" s="189"/>
      <c r="D747" s="111"/>
      <c r="E747" s="111"/>
      <c r="G747" s="128"/>
      <c r="H747" s="128"/>
      <c r="I747" s="128"/>
      <c r="J747" s="128"/>
      <c r="K747" s="128"/>
      <c r="L747" s="128"/>
      <c r="M747" s="128"/>
      <c r="N747" s="128"/>
      <c r="O747" s="128"/>
      <c r="P747" s="128"/>
      <c r="R747" s="33">
        <f t="shared" si="173"/>
        <v>0</v>
      </c>
      <c r="U747" s="1626">
        <f t="shared" si="183"/>
        <v>0</v>
      </c>
    </row>
    <row r="748" spans="1:21">
      <c r="A748" s="1627">
        <v>739</v>
      </c>
      <c r="B748" s="276"/>
      <c r="C748" s="189" t="s">
        <v>854</v>
      </c>
      <c r="D748" s="111"/>
      <c r="E748" s="111"/>
      <c r="G748" s="128">
        <f>G653+G658+G663+G668+G673+G678+G683+G688+G693+G698+G703+G708+G713+G718+G723+G728+G733+G738+G743</f>
        <v>55565346.106986709</v>
      </c>
      <c r="H748" s="128">
        <f>H653+H658+H663+H668+H673+H678+H683+H688+H693+H698+H703+H708+H713+H718+H723+H728+H733+H738+H743</f>
        <v>49122691.763641812</v>
      </c>
      <c r="I748" s="128">
        <f t="shared" ref="I748:O748" si="186">I653+I658+I663+I668+I673+I678+I683+I688+I693+I698+I703+I708+I713+I718+I723+I728+I733+I738+I743</f>
        <v>0</v>
      </c>
      <c r="J748" s="128">
        <f t="shared" si="186"/>
        <v>0</v>
      </c>
      <c r="K748" s="128">
        <f t="shared" si="186"/>
        <v>684967.15028756647</v>
      </c>
      <c r="L748" s="128">
        <f t="shared" si="186"/>
        <v>214097.26125051716</v>
      </c>
      <c r="M748" s="128">
        <f t="shared" si="186"/>
        <v>2956918.3144298536</v>
      </c>
      <c r="N748" s="128">
        <f>N653+N658+N663+N668+N673+N678+N683+N688+N693+N698+N703+N708+N713+N718+N723+N728+N733+N738+N743</f>
        <v>813794.39241344761</v>
      </c>
      <c r="O748" s="128">
        <f t="shared" si="186"/>
        <v>1772877.2249635065</v>
      </c>
      <c r="P748" s="128">
        <f>P653+P658+P663+P668+P673+P678+P683+P688+P693+P698+P703+P708+P713+P718+P723+P728+P733+P738+P743</f>
        <v>55565346.106986716</v>
      </c>
      <c r="R748" s="33">
        <f t="shared" si="173"/>
        <v>0</v>
      </c>
      <c r="T748" s="17">
        <v>47692622.144767076</v>
      </c>
      <c r="U748" s="1626">
        <f t="shared" si="183"/>
        <v>-47692622.144767076</v>
      </c>
    </row>
    <row r="749" spans="1:21">
      <c r="A749" s="1627">
        <v>740</v>
      </c>
      <c r="B749" s="276"/>
      <c r="C749" s="189" t="s">
        <v>855</v>
      </c>
      <c r="D749" s="111"/>
      <c r="E749" s="111"/>
      <c r="G749" s="128">
        <f>G654+G659+G664+G669+G674+G679+G684+G689+G694+G699+G704+G709+G714+G719+G724+G729+G734+G739+G744</f>
        <v>0</v>
      </c>
      <c r="H749" s="128">
        <f>H654+H659+H664+H669+H674+H679+H684+H689+H694+H699+H704+H709+H714+H719+H724+H729+H734+H739+H744</f>
        <v>0</v>
      </c>
      <c r="I749" s="128">
        <f t="shared" ref="I749:O749" si="187">I654+I659+I664+I669+I674+I679+I684+I689+I694+I699+I704+I709+I714+I719+I724+I729+I734+I739+I744</f>
        <v>0</v>
      </c>
      <c r="J749" s="128">
        <f t="shared" si="187"/>
        <v>0</v>
      </c>
      <c r="K749" s="128">
        <f t="shared" si="187"/>
        <v>0</v>
      </c>
      <c r="L749" s="128">
        <f t="shared" si="187"/>
        <v>0</v>
      </c>
      <c r="M749" s="128">
        <f t="shared" si="187"/>
        <v>0</v>
      </c>
      <c r="N749" s="128">
        <f t="shared" si="187"/>
        <v>0</v>
      </c>
      <c r="O749" s="128">
        <f t="shared" si="187"/>
        <v>0</v>
      </c>
      <c r="P749" s="128">
        <f>P654+P659+P664+P669+P674+P679+P684+P689+P694+P699+P704+P709+P714+P719+P724+P729+P734+P739+P744</f>
        <v>0</v>
      </c>
      <c r="R749" s="33">
        <f t="shared" si="173"/>
        <v>0</v>
      </c>
      <c r="T749" s="17">
        <v>0</v>
      </c>
      <c r="U749" s="1626">
        <f t="shared" si="183"/>
        <v>0</v>
      </c>
    </row>
    <row r="750" spans="1:21" ht="13.5" thickBot="1">
      <c r="A750" s="1627">
        <v>741</v>
      </c>
      <c r="B750" s="276"/>
      <c r="C750" s="189"/>
      <c r="D750" s="111"/>
      <c r="E750" s="111"/>
      <c r="G750" s="286"/>
      <c r="H750" s="286"/>
      <c r="I750" s="286"/>
      <c r="J750" s="286"/>
      <c r="K750" s="286"/>
      <c r="L750" s="286"/>
      <c r="M750" s="286"/>
      <c r="N750" s="286"/>
      <c r="O750" s="286"/>
      <c r="P750" s="286"/>
      <c r="R750" s="33">
        <f t="shared" si="173"/>
        <v>0</v>
      </c>
      <c r="U750" s="1626">
        <f t="shared" si="183"/>
        <v>0</v>
      </c>
    </row>
    <row r="751" spans="1:21">
      <c r="A751" s="1627">
        <v>742</v>
      </c>
      <c r="B751" s="276"/>
      <c r="C751" s="81" t="s">
        <v>856</v>
      </c>
      <c r="D751" s="111"/>
      <c r="E751" s="111"/>
      <c r="G751" s="128">
        <f>SUM(G748:G750)</f>
        <v>55565346.106986709</v>
      </c>
      <c r="H751" s="128">
        <f>SUM(H748:H750)</f>
        <v>49122691.763641812</v>
      </c>
      <c r="I751" s="128">
        <f t="shared" ref="I751:O751" si="188">SUM(I748:I750)</f>
        <v>0</v>
      </c>
      <c r="J751" s="128">
        <f t="shared" si="188"/>
        <v>0</v>
      </c>
      <c r="K751" s="128">
        <f t="shared" si="188"/>
        <v>684967.15028756647</v>
      </c>
      <c r="L751" s="128">
        <f t="shared" si="188"/>
        <v>214097.26125051716</v>
      </c>
      <c r="M751" s="128">
        <f t="shared" si="188"/>
        <v>2956918.3144298536</v>
      </c>
      <c r="N751" s="128">
        <f>SUM(N748:N750)</f>
        <v>813794.39241344761</v>
      </c>
      <c r="O751" s="128">
        <f t="shared" si="188"/>
        <v>1772877.2249635065</v>
      </c>
      <c r="P751" s="128">
        <f>SUM(P748:P750)</f>
        <v>55565346.106986716</v>
      </c>
      <c r="R751" s="33">
        <f t="shared" si="173"/>
        <v>0</v>
      </c>
      <c r="T751" s="17">
        <v>47692622.144767076</v>
      </c>
      <c r="U751" s="1626">
        <f t="shared" si="183"/>
        <v>-47692622.144767076</v>
      </c>
    </row>
    <row r="752" spans="1:21">
      <c r="A752" s="1627">
        <v>743</v>
      </c>
      <c r="B752" s="276"/>
      <c r="C752" s="189"/>
      <c r="D752" s="111"/>
      <c r="E752" s="111"/>
      <c r="G752" s="128"/>
      <c r="H752" s="128"/>
      <c r="I752" s="128"/>
      <c r="J752" s="128"/>
      <c r="K752" s="128"/>
      <c r="L752" s="128"/>
      <c r="M752" s="128"/>
      <c r="N752" s="128"/>
      <c r="O752" s="128"/>
      <c r="P752" s="128"/>
      <c r="R752" s="33">
        <f t="shared" si="173"/>
        <v>0</v>
      </c>
      <c r="U752" s="1626">
        <f t="shared" si="183"/>
        <v>0</v>
      </c>
    </row>
    <row r="753" spans="1:21">
      <c r="A753" s="1627">
        <v>744</v>
      </c>
      <c r="B753" s="40" t="s">
        <v>557</v>
      </c>
      <c r="C753" s="189"/>
      <c r="D753" s="111"/>
      <c r="E753" s="111"/>
      <c r="G753" s="128"/>
      <c r="H753" s="128"/>
      <c r="I753" s="128"/>
      <c r="J753" s="128"/>
      <c r="K753" s="128"/>
      <c r="L753" s="128"/>
      <c r="M753" s="128"/>
      <c r="N753" s="128"/>
      <c r="O753" s="128"/>
      <c r="P753" s="128"/>
      <c r="R753" s="33">
        <f t="shared" si="173"/>
        <v>0</v>
      </c>
      <c r="U753" s="1626">
        <f t="shared" si="183"/>
        <v>0</v>
      </c>
    </row>
    <row r="754" spans="1:21">
      <c r="A754" s="1627">
        <v>745</v>
      </c>
      <c r="B754" s="276"/>
      <c r="C754" s="189"/>
      <c r="D754" s="111"/>
      <c r="E754" s="111"/>
      <c r="G754" s="128"/>
      <c r="H754" s="128"/>
      <c r="I754" s="128"/>
      <c r="J754" s="128"/>
      <c r="K754" s="128"/>
      <c r="L754" s="128"/>
      <c r="M754" s="128"/>
      <c r="N754" s="128"/>
      <c r="O754" s="128"/>
      <c r="P754" s="128"/>
      <c r="R754" s="33">
        <f t="shared" si="173"/>
        <v>0</v>
      </c>
      <c r="U754" s="1626">
        <f t="shared" si="183"/>
        <v>0</v>
      </c>
    </row>
    <row r="755" spans="1:21">
      <c r="A755" s="1627">
        <v>746</v>
      </c>
      <c r="B755" s="152">
        <v>901</v>
      </c>
      <c r="C755" s="189" t="s">
        <v>559</v>
      </c>
      <c r="D755" s="111"/>
      <c r="E755" s="111"/>
      <c r="G755" s="128"/>
      <c r="H755" s="128"/>
      <c r="I755" s="128"/>
      <c r="J755" s="128"/>
      <c r="K755" s="128"/>
      <c r="L755" s="128"/>
      <c r="M755" s="128"/>
      <c r="N755" s="128"/>
      <c r="O755" s="128"/>
      <c r="P755" s="128"/>
      <c r="R755" s="33">
        <f t="shared" ref="R755:R818" si="189">P755-G755</f>
        <v>0</v>
      </c>
      <c r="U755" s="1626">
        <f t="shared" si="183"/>
        <v>0</v>
      </c>
    </row>
    <row r="756" spans="1:21">
      <c r="A756" s="1627">
        <v>747</v>
      </c>
      <c r="B756" s="152"/>
      <c r="C756" s="189"/>
      <c r="D756" s="111" t="s">
        <v>15</v>
      </c>
      <c r="E756" s="111"/>
      <c r="F756" s="198" t="str">
        <f>'COS Input'!$K$11&amp;" Customers "&amp;'COS Input'!$L$11&amp;" DNG Rev"</f>
        <v>75% Customers 25% DNG Rev</v>
      </c>
      <c r="G756" s="128">
        <f>'ROR-Model'!W758</f>
        <v>1118889.890527406</v>
      </c>
      <c r="H756" s="128">
        <f>VLOOKUP($F756,range,'COS Alloc Factors'!D$9,FALSE)*$G756</f>
        <v>1096373.9958850222</v>
      </c>
      <c r="I756" s="128">
        <f>VLOOKUP($F756,range,'COS Alloc Factors'!E$9,FALSE)*$G756</f>
        <v>0</v>
      </c>
      <c r="J756" s="128">
        <f>VLOOKUP($F756,range,'COS Alloc Factors'!F$9,FALSE)*$G756</f>
        <v>0</v>
      </c>
      <c r="K756" s="128">
        <f>VLOOKUP($F756,range,'COS Alloc Factors'!G$9,FALSE)*$G756</f>
        <v>3944.0818548108805</v>
      </c>
      <c r="L756" s="128">
        <f>VLOOKUP($F756,range,'COS Alloc Factors'!H$9,FALSE)*$G756</f>
        <v>78.992255619406336</v>
      </c>
      <c r="M756" s="128">
        <f>VLOOKUP($F756,range,'COS Alloc Factors'!I$9,FALSE)*$G756</f>
        <v>10595.530204526402</v>
      </c>
      <c r="N756" s="128">
        <f>VLOOKUP($F756,range,'COS Alloc Factors'!J$9,FALSE)*$G756</f>
        <v>4412.5796916438676</v>
      </c>
      <c r="O756" s="128">
        <f>VLOOKUP($F756,range,'COS Alloc Factors'!K$9,FALSE)*$G756</f>
        <v>3484.710635783435</v>
      </c>
      <c r="P756" s="128">
        <f>SUM(H756:O756)</f>
        <v>1118889.8905274062</v>
      </c>
      <c r="R756" s="33">
        <f t="shared" si="189"/>
        <v>0</v>
      </c>
      <c r="T756" s="17">
        <v>1092756.4898270145</v>
      </c>
      <c r="U756" s="1626">
        <f t="shared" si="183"/>
        <v>-1092756.4898270145</v>
      </c>
    </row>
    <row r="757" spans="1:21">
      <c r="A757" s="1627">
        <v>748</v>
      </c>
      <c r="B757" s="152"/>
      <c r="C757" s="189"/>
      <c r="D757" s="111" t="s">
        <v>33</v>
      </c>
      <c r="E757" s="111"/>
      <c r="F757" s="198" t="str">
        <f>'COS Input'!$K$11&amp;" Customers "&amp;'COS Input'!$L$11&amp;" DNG Rev"</f>
        <v>75% Customers 25% DNG Rev</v>
      </c>
      <c r="G757" s="128">
        <f>'ROR-Model'!W759</f>
        <v>0</v>
      </c>
      <c r="H757" s="128">
        <f>VLOOKUP($F757,range,'COS Alloc Factors'!D$9,FALSE)*$G757</f>
        <v>0</v>
      </c>
      <c r="I757" s="128">
        <f>VLOOKUP($F757,range,'COS Alloc Factors'!E$9,FALSE)*$G757</f>
        <v>0</v>
      </c>
      <c r="J757" s="128">
        <f>VLOOKUP($F757,range,'COS Alloc Factors'!F$9,FALSE)*$G757</f>
        <v>0</v>
      </c>
      <c r="K757" s="128">
        <f>VLOOKUP($F757,range,'COS Alloc Factors'!G$9,FALSE)*$G757</f>
        <v>0</v>
      </c>
      <c r="L757" s="128">
        <f>VLOOKUP($F757,range,'COS Alloc Factors'!H$9,FALSE)*$G757</f>
        <v>0</v>
      </c>
      <c r="M757" s="128">
        <f>VLOOKUP($F757,range,'COS Alloc Factors'!I$9,FALSE)*$G757</f>
        <v>0</v>
      </c>
      <c r="N757" s="128">
        <f>VLOOKUP($F757,range,'COS Alloc Factors'!J$9,FALSE)*$G757</f>
        <v>0</v>
      </c>
      <c r="O757" s="128">
        <f>VLOOKUP($F757,range,'COS Alloc Factors'!K$9,FALSE)*$G757</f>
        <v>0</v>
      </c>
      <c r="P757" s="128">
        <f>SUM(H757:O757)</f>
        <v>0</v>
      </c>
      <c r="R757" s="33">
        <f t="shared" si="189"/>
        <v>0</v>
      </c>
      <c r="T757" s="17">
        <v>0</v>
      </c>
      <c r="U757" s="1626">
        <f t="shared" si="183"/>
        <v>0</v>
      </c>
    </row>
    <row r="758" spans="1:21">
      <c r="A758" s="1627">
        <v>749</v>
      </c>
      <c r="B758" s="152"/>
      <c r="C758" s="189"/>
      <c r="D758" s="111" t="s">
        <v>281</v>
      </c>
      <c r="E758" s="111"/>
      <c r="G758" s="146">
        <f>SUM(G756:G757)</f>
        <v>1118889.890527406</v>
      </c>
      <c r="H758" s="146">
        <f>SUM(H756:H757)</f>
        <v>1096373.9958850222</v>
      </c>
      <c r="I758" s="146">
        <f t="shared" ref="I758:O758" si="190">SUM(I756:I757)</f>
        <v>0</v>
      </c>
      <c r="J758" s="146">
        <f t="shared" si="190"/>
        <v>0</v>
      </c>
      <c r="K758" s="146">
        <f t="shared" si="190"/>
        <v>3944.0818548108805</v>
      </c>
      <c r="L758" s="146">
        <f t="shared" si="190"/>
        <v>78.992255619406336</v>
      </c>
      <c r="M758" s="146">
        <f t="shared" si="190"/>
        <v>10595.530204526402</v>
      </c>
      <c r="N758" s="146">
        <f t="shared" si="190"/>
        <v>4412.5796916438676</v>
      </c>
      <c r="O758" s="146">
        <f t="shared" si="190"/>
        <v>3484.710635783435</v>
      </c>
      <c r="P758" s="146">
        <f>SUM(P756:P757)</f>
        <v>1118889.8905274062</v>
      </c>
      <c r="R758" s="33">
        <f t="shared" si="189"/>
        <v>0</v>
      </c>
      <c r="T758" s="17">
        <v>1092756.4898270145</v>
      </c>
      <c r="U758" s="1626">
        <f t="shared" si="183"/>
        <v>-1092756.4898270145</v>
      </c>
    </row>
    <row r="759" spans="1:21">
      <c r="A759" s="1627">
        <v>750</v>
      </c>
      <c r="B759" s="152"/>
      <c r="C759" s="189"/>
      <c r="D759" s="111"/>
      <c r="E759" s="111"/>
      <c r="G759" s="128"/>
      <c r="H759" s="128"/>
      <c r="I759" s="128"/>
      <c r="J759" s="128"/>
      <c r="K759" s="128"/>
      <c r="L759" s="128"/>
      <c r="M759" s="128"/>
      <c r="N759" s="128"/>
      <c r="O759" s="128"/>
      <c r="P759" s="128"/>
      <c r="R759" s="33">
        <f t="shared" si="189"/>
        <v>0</v>
      </c>
      <c r="U759" s="1626">
        <f t="shared" si="183"/>
        <v>0</v>
      </c>
    </row>
    <row r="760" spans="1:21">
      <c r="A760" s="1627">
        <v>751</v>
      </c>
      <c r="B760" s="152">
        <v>902</v>
      </c>
      <c r="C760" s="189" t="s">
        <v>560</v>
      </c>
      <c r="D760" s="111"/>
      <c r="E760" s="111"/>
      <c r="G760" s="128"/>
      <c r="H760" s="128"/>
      <c r="I760" s="128"/>
      <c r="J760" s="128"/>
      <c r="K760" s="128"/>
      <c r="L760" s="128"/>
      <c r="M760" s="128"/>
      <c r="N760" s="128"/>
      <c r="O760" s="128"/>
      <c r="P760" s="128"/>
      <c r="R760" s="33">
        <f t="shared" si="189"/>
        <v>0</v>
      </c>
      <c r="U760" s="1626">
        <f t="shared" si="183"/>
        <v>0</v>
      </c>
    </row>
    <row r="761" spans="1:21">
      <c r="A761" s="1627">
        <v>752</v>
      </c>
      <c r="B761" s="152"/>
      <c r="C761" s="189"/>
      <c r="D761" s="111" t="s">
        <v>15</v>
      </c>
      <c r="E761" s="111"/>
      <c r="F761" s="238" t="s">
        <v>800</v>
      </c>
      <c r="G761" s="128">
        <f>'ROR-Model'!W763</f>
        <v>3543568.199649333</v>
      </c>
      <c r="H761" s="128">
        <f>VLOOKUP($F761,range,'COS Alloc Factors'!D$9,FALSE)*$G761</f>
        <v>3539530.948041541</v>
      </c>
      <c r="I761" s="128">
        <f>VLOOKUP($F761,range,'COS Alloc Factors'!E$9,FALSE)*$G761</f>
        <v>0</v>
      </c>
      <c r="J761" s="128">
        <f>VLOOKUP($F761,range,'COS Alloc Factors'!F$9,FALSE)*$G761</f>
        <v>0</v>
      </c>
      <c r="K761" s="128">
        <f>VLOOKUP($F761,range,'COS Alloc Factors'!G$9,FALSE)*$G761</f>
        <v>2258.2537483280339</v>
      </c>
      <c r="L761" s="128">
        <f>VLOOKUP($F761,range,'COS Alloc Factors'!H$9,FALSE)*$G761</f>
        <v>333.56209864947192</v>
      </c>
      <c r="M761" s="128">
        <f>VLOOKUP($F761,range,'COS Alloc Factors'!I$9,FALSE)*$G761</f>
        <v>1326.5803003760607</v>
      </c>
      <c r="N761" s="128">
        <f>VLOOKUP($F761,range,'COS Alloc Factors'!J$9,FALSE)*$G761</f>
        <v>19.170235554567348</v>
      </c>
      <c r="O761" s="128">
        <f>VLOOKUP($F761,range,'COS Alloc Factors'!K$9,FALSE)*$G761</f>
        <v>99.685224883750223</v>
      </c>
      <c r="P761" s="128">
        <f>SUM(H761:O761)</f>
        <v>3543568.199649333</v>
      </c>
      <c r="R761" s="33">
        <f t="shared" si="189"/>
        <v>0</v>
      </c>
      <c r="T761" s="17">
        <v>3532342.3381503378</v>
      </c>
      <c r="U761" s="1626">
        <f t="shared" si="183"/>
        <v>-3532342.3381503378</v>
      </c>
    </row>
    <row r="762" spans="1:21">
      <c r="A762" s="1627">
        <v>753</v>
      </c>
      <c r="B762" s="152"/>
      <c r="C762" s="189"/>
      <c r="D762" s="111" t="s">
        <v>33</v>
      </c>
      <c r="E762" s="111"/>
      <c r="F762" s="238" t="s">
        <v>800</v>
      </c>
      <c r="G762" s="128">
        <f>'ROR-Model'!W764</f>
        <v>0</v>
      </c>
      <c r="H762" s="128">
        <f>VLOOKUP($F762,range,'COS Alloc Factors'!D$9,FALSE)*$G762</f>
        <v>0</v>
      </c>
      <c r="I762" s="128">
        <f>VLOOKUP($F762,range,'COS Alloc Factors'!E$9,FALSE)*$G762</f>
        <v>0</v>
      </c>
      <c r="J762" s="128">
        <f>VLOOKUP($F762,range,'COS Alloc Factors'!F$9,FALSE)*$G762</f>
        <v>0</v>
      </c>
      <c r="K762" s="128">
        <f>VLOOKUP($F762,range,'COS Alloc Factors'!G$9,FALSE)*$G762</f>
        <v>0</v>
      </c>
      <c r="L762" s="128">
        <f>VLOOKUP($F762,range,'COS Alloc Factors'!H$9,FALSE)*$G762</f>
        <v>0</v>
      </c>
      <c r="M762" s="128">
        <f>VLOOKUP($F762,range,'COS Alloc Factors'!I$9,FALSE)*$G762</f>
        <v>0</v>
      </c>
      <c r="N762" s="128">
        <f>VLOOKUP($F762,range,'COS Alloc Factors'!J$9,FALSE)*$G762</f>
        <v>0</v>
      </c>
      <c r="O762" s="128">
        <f>VLOOKUP($F762,range,'COS Alloc Factors'!K$9,FALSE)*$G762</f>
        <v>0</v>
      </c>
      <c r="P762" s="128">
        <f>SUM(H762:O762)</f>
        <v>0</v>
      </c>
      <c r="R762" s="33">
        <f t="shared" si="189"/>
        <v>0</v>
      </c>
      <c r="T762" s="17">
        <v>0</v>
      </c>
      <c r="U762" s="1626">
        <f t="shared" si="183"/>
        <v>0</v>
      </c>
    </row>
    <row r="763" spans="1:21">
      <c r="A763" s="1627">
        <v>754</v>
      </c>
      <c r="B763" s="152"/>
      <c r="C763" s="189"/>
      <c r="D763" s="111" t="s">
        <v>281</v>
      </c>
      <c r="E763" s="111"/>
      <c r="G763" s="146">
        <f>SUM(G761:G762)</f>
        <v>3543568.199649333</v>
      </c>
      <c r="H763" s="146">
        <f>SUM(H761:H762)</f>
        <v>3539530.948041541</v>
      </c>
      <c r="I763" s="146">
        <f t="shared" ref="I763:O763" si="191">SUM(I761:I762)</f>
        <v>0</v>
      </c>
      <c r="J763" s="146">
        <f t="shared" si="191"/>
        <v>0</v>
      </c>
      <c r="K763" s="146">
        <f t="shared" si="191"/>
        <v>2258.2537483280339</v>
      </c>
      <c r="L763" s="146">
        <f t="shared" si="191"/>
        <v>333.56209864947192</v>
      </c>
      <c r="M763" s="146">
        <f t="shared" si="191"/>
        <v>1326.5803003760607</v>
      </c>
      <c r="N763" s="146">
        <f t="shared" si="191"/>
        <v>19.170235554567348</v>
      </c>
      <c r="O763" s="146">
        <f t="shared" si="191"/>
        <v>99.685224883750223</v>
      </c>
      <c r="P763" s="146">
        <f>SUM(P761:P762)</f>
        <v>3543568.199649333</v>
      </c>
      <c r="R763" s="33">
        <f t="shared" si="189"/>
        <v>0</v>
      </c>
      <c r="T763" s="17">
        <v>3532342.3381503378</v>
      </c>
      <c r="U763" s="1626">
        <f t="shared" si="183"/>
        <v>-3532342.3381503378</v>
      </c>
    </row>
    <row r="764" spans="1:21">
      <c r="A764" s="1627">
        <v>755</v>
      </c>
      <c r="B764" s="152"/>
      <c r="C764" s="189"/>
      <c r="D764" s="111"/>
      <c r="E764" s="111"/>
      <c r="G764" s="128"/>
      <c r="H764" s="128"/>
      <c r="I764" s="128"/>
      <c r="J764" s="128"/>
      <c r="K764" s="128"/>
      <c r="L764" s="128"/>
      <c r="M764" s="128"/>
      <c r="N764" s="128"/>
      <c r="O764" s="128"/>
      <c r="P764" s="128"/>
      <c r="R764" s="33">
        <f t="shared" si="189"/>
        <v>0</v>
      </c>
      <c r="U764" s="1626">
        <f t="shared" si="183"/>
        <v>0</v>
      </c>
    </row>
    <row r="765" spans="1:21">
      <c r="A765" s="1627">
        <v>756</v>
      </c>
      <c r="B765" s="152">
        <v>9031</v>
      </c>
      <c r="C765" s="189" t="s">
        <v>561</v>
      </c>
      <c r="D765" s="111"/>
      <c r="E765" s="111"/>
      <c r="G765" s="128"/>
      <c r="H765" s="128"/>
      <c r="I765" s="128"/>
      <c r="J765" s="128"/>
      <c r="K765" s="128"/>
      <c r="L765" s="128"/>
      <c r="M765" s="128"/>
      <c r="N765" s="128"/>
      <c r="O765" s="128"/>
      <c r="P765" s="128"/>
      <c r="R765" s="33">
        <f t="shared" si="189"/>
        <v>0</v>
      </c>
      <c r="U765" s="1626">
        <f t="shared" si="183"/>
        <v>0</v>
      </c>
    </row>
    <row r="766" spans="1:21">
      <c r="A766" s="1627">
        <v>757</v>
      </c>
      <c r="B766" s="152"/>
      <c r="C766" s="189"/>
      <c r="D766" s="111" t="s">
        <v>15</v>
      </c>
      <c r="E766" s="111"/>
      <c r="F766" s="198" t="str">
        <f>'COS Input'!$K$11&amp;" Customers "&amp;'COS Input'!$L$11&amp;" DNG Rev"</f>
        <v>75% Customers 25% DNG Rev</v>
      </c>
      <c r="G766" s="128">
        <f>'ROR-Model'!W768</f>
        <v>17509168.613004558</v>
      </c>
      <c r="H766" s="128">
        <f>VLOOKUP($F766,range,'COS Alloc Factors'!D$9,FALSE)*$G766</f>
        <v>17156824.205298528</v>
      </c>
      <c r="I766" s="128">
        <f>VLOOKUP($F766,range,'COS Alloc Factors'!E$9,FALSE)*$G766</f>
        <v>0</v>
      </c>
      <c r="J766" s="128">
        <f>VLOOKUP($F766,range,'COS Alloc Factors'!F$9,FALSE)*$G766</f>
        <v>0</v>
      </c>
      <c r="K766" s="128">
        <f>VLOOKUP($F766,range,'COS Alloc Factors'!G$9,FALSE)*$G766</f>
        <v>61719.740971852116</v>
      </c>
      <c r="L766" s="128">
        <f>VLOOKUP($F766,range,'COS Alloc Factors'!H$9,FALSE)*$G766</f>
        <v>1236.1258551632834</v>
      </c>
      <c r="M766" s="128">
        <f>VLOOKUP($F766,range,'COS Alloc Factors'!I$9,FALSE)*$G766</f>
        <v>165806.23926076249</v>
      </c>
      <c r="N766" s="128">
        <f>VLOOKUP($F766,range,'COS Alloc Factors'!J$9,FALSE)*$G766</f>
        <v>69051.121556647689</v>
      </c>
      <c r="O766" s="128">
        <f>VLOOKUP($F766,range,'COS Alloc Factors'!K$9,FALSE)*$G766</f>
        <v>54531.18006160768</v>
      </c>
      <c r="P766" s="128">
        <f>SUM(H766:O766)</f>
        <v>17509168.613004562</v>
      </c>
      <c r="R766" s="33">
        <f t="shared" si="189"/>
        <v>0</v>
      </c>
      <c r="T766" s="17">
        <v>17382687.836626329</v>
      </c>
      <c r="U766" s="1626">
        <f t="shared" si="183"/>
        <v>-17382687.836626329</v>
      </c>
    </row>
    <row r="767" spans="1:21">
      <c r="A767" s="1627">
        <v>758</v>
      </c>
      <c r="B767" s="152"/>
      <c r="C767" s="189"/>
      <c r="D767" s="111" t="s">
        <v>33</v>
      </c>
      <c r="E767" s="111"/>
      <c r="F767" s="198" t="str">
        <f>'COS Input'!$K$11&amp;" Customers "&amp;'COS Input'!$L$11&amp;" DNG Rev"</f>
        <v>75% Customers 25% DNG Rev</v>
      </c>
      <c r="G767" s="128">
        <f>'ROR-Model'!W769</f>
        <v>0</v>
      </c>
      <c r="H767" s="128">
        <f>VLOOKUP($F767,range,'COS Alloc Factors'!D$9,FALSE)*$G767</f>
        <v>0</v>
      </c>
      <c r="I767" s="128">
        <f>VLOOKUP($F767,range,'COS Alloc Factors'!E$9,FALSE)*$G767</f>
        <v>0</v>
      </c>
      <c r="J767" s="128">
        <f>VLOOKUP($F767,range,'COS Alloc Factors'!F$9,FALSE)*$G767</f>
        <v>0</v>
      </c>
      <c r="K767" s="128">
        <f>VLOOKUP($F767,range,'COS Alloc Factors'!G$9,FALSE)*$G767</f>
        <v>0</v>
      </c>
      <c r="L767" s="128">
        <f>VLOOKUP($F767,range,'COS Alloc Factors'!H$9,FALSE)*$G767</f>
        <v>0</v>
      </c>
      <c r="M767" s="128">
        <f>VLOOKUP($F767,range,'COS Alloc Factors'!I$9,FALSE)*$G767</f>
        <v>0</v>
      </c>
      <c r="N767" s="128">
        <f>VLOOKUP($F767,range,'COS Alloc Factors'!J$9,FALSE)*$G767</f>
        <v>0</v>
      </c>
      <c r="O767" s="128">
        <f>VLOOKUP($F767,range,'COS Alloc Factors'!K$9,FALSE)*$G767</f>
        <v>0</v>
      </c>
      <c r="P767" s="128">
        <f>SUM(H767:O767)</f>
        <v>0</v>
      </c>
      <c r="R767" s="33">
        <f t="shared" si="189"/>
        <v>0</v>
      </c>
      <c r="T767" s="17">
        <v>0</v>
      </c>
      <c r="U767" s="1626">
        <f t="shared" si="183"/>
        <v>0</v>
      </c>
    </row>
    <row r="768" spans="1:21">
      <c r="A768" s="1627">
        <v>759</v>
      </c>
      <c r="B768" s="152"/>
      <c r="C768" s="189"/>
      <c r="D768" s="111" t="s">
        <v>281</v>
      </c>
      <c r="E768" s="111"/>
      <c r="G768" s="146">
        <f>SUM(G766:G767)</f>
        <v>17509168.613004558</v>
      </c>
      <c r="H768" s="146">
        <f>SUM(H766:H767)</f>
        <v>17156824.205298528</v>
      </c>
      <c r="I768" s="146">
        <f t="shared" ref="I768:O768" si="192">SUM(I766:I767)</f>
        <v>0</v>
      </c>
      <c r="J768" s="146">
        <f t="shared" si="192"/>
        <v>0</v>
      </c>
      <c r="K768" s="146">
        <f t="shared" si="192"/>
        <v>61719.740971852116</v>
      </c>
      <c r="L768" s="146">
        <f t="shared" si="192"/>
        <v>1236.1258551632834</v>
      </c>
      <c r="M768" s="146">
        <f t="shared" si="192"/>
        <v>165806.23926076249</v>
      </c>
      <c r="N768" s="146">
        <f t="shared" si="192"/>
        <v>69051.121556647689</v>
      </c>
      <c r="O768" s="146">
        <f t="shared" si="192"/>
        <v>54531.18006160768</v>
      </c>
      <c r="P768" s="146">
        <f>SUM(P766:P767)</f>
        <v>17509168.613004562</v>
      </c>
      <c r="R768" s="33">
        <f t="shared" si="189"/>
        <v>0</v>
      </c>
      <c r="T768" s="17">
        <v>17382687.836626329</v>
      </c>
      <c r="U768" s="1626">
        <f t="shared" si="183"/>
        <v>-17382687.836626329</v>
      </c>
    </row>
    <row r="769" spans="1:21">
      <c r="A769" s="1627">
        <v>760</v>
      </c>
      <c r="B769" s="152"/>
      <c r="C769" s="189"/>
      <c r="D769" s="111"/>
      <c r="E769" s="111"/>
      <c r="G769" s="128"/>
      <c r="H769" s="128"/>
      <c r="I769" s="128"/>
      <c r="J769" s="128"/>
      <c r="K769" s="128"/>
      <c r="L769" s="128"/>
      <c r="M769" s="128"/>
      <c r="N769" s="128"/>
      <c r="O769" s="128"/>
      <c r="P769" s="128"/>
      <c r="R769" s="33">
        <f t="shared" si="189"/>
        <v>0</v>
      </c>
      <c r="U769" s="1626">
        <f t="shared" si="183"/>
        <v>0</v>
      </c>
    </row>
    <row r="770" spans="1:21">
      <c r="A770" s="1627">
        <v>761</v>
      </c>
      <c r="B770" s="152">
        <v>9032</v>
      </c>
      <c r="C770" s="189" t="s">
        <v>562</v>
      </c>
      <c r="D770" s="111"/>
      <c r="E770" s="111"/>
      <c r="G770" s="128"/>
      <c r="H770" s="128"/>
      <c r="I770" s="128"/>
      <c r="J770" s="128"/>
      <c r="K770" s="128"/>
      <c r="L770" s="128"/>
      <c r="M770" s="128"/>
      <c r="N770" s="128"/>
      <c r="O770" s="128"/>
      <c r="P770" s="128"/>
      <c r="R770" s="33">
        <f t="shared" si="189"/>
        <v>0</v>
      </c>
      <c r="U770" s="1626">
        <f t="shared" si="183"/>
        <v>0</v>
      </c>
    </row>
    <row r="771" spans="1:21">
      <c r="A771" s="1627">
        <v>762</v>
      </c>
      <c r="B771" s="152"/>
      <c r="C771" s="189"/>
      <c r="D771" s="111" t="s">
        <v>15</v>
      </c>
      <c r="E771" s="111"/>
      <c r="F771" s="238" t="s">
        <v>527</v>
      </c>
      <c r="G771" s="128">
        <f>'ROR-Model'!W773</f>
        <v>1397735.6966483365</v>
      </c>
      <c r="H771" s="128">
        <f>VLOOKUP($F771,range,'COS Alloc Factors'!D$9,FALSE)*$G771</f>
        <v>1290004.1865549816</v>
      </c>
      <c r="I771" s="128">
        <f>VLOOKUP($F771,range,'COS Alloc Factors'!E$9,FALSE)*$G771</f>
        <v>0</v>
      </c>
      <c r="J771" s="128">
        <f>VLOOKUP($F771,range,'COS Alloc Factors'!F$9,FALSE)*$G771</f>
        <v>0</v>
      </c>
      <c r="K771" s="128">
        <f>VLOOKUP($F771,range,'COS Alloc Factors'!G$9,FALSE)*$G771</f>
        <v>17035.79109387445</v>
      </c>
      <c r="L771" s="128">
        <f>VLOOKUP($F771,range,'COS Alloc Factors'!H$9,FALSE)*$G771</f>
        <v>0</v>
      </c>
      <c r="M771" s="128">
        <f>VLOOKUP($F771,range,'COS Alloc Factors'!I$9,FALSE)*$G771</f>
        <v>51374.663045592577</v>
      </c>
      <c r="N771" s="128">
        <f>VLOOKUP($F771,range,'COS Alloc Factors'!J$9,FALSE)*$G771</f>
        <v>22026.384480545741</v>
      </c>
      <c r="O771" s="128">
        <f>VLOOKUP($F771,range,'COS Alloc Factors'!K$9,FALSE)*$G771</f>
        <v>17294.671473342045</v>
      </c>
      <c r="P771" s="128">
        <f>SUM(H771:O771)</f>
        <v>1397735.6966483365</v>
      </c>
      <c r="R771" s="33">
        <f t="shared" si="189"/>
        <v>0</v>
      </c>
      <c r="T771" s="17">
        <v>1290108.0258873971</v>
      </c>
      <c r="U771" s="1626">
        <f t="shared" si="183"/>
        <v>-1290108.0258873971</v>
      </c>
    </row>
    <row r="772" spans="1:21">
      <c r="A772" s="1627">
        <v>763</v>
      </c>
      <c r="B772" s="152"/>
      <c r="C772" s="189"/>
      <c r="D772" s="111" t="s">
        <v>33</v>
      </c>
      <c r="E772" s="111"/>
      <c r="F772" s="238" t="s">
        <v>527</v>
      </c>
      <c r="G772" s="128">
        <f>'ROR-Model'!W774</f>
        <v>0</v>
      </c>
      <c r="H772" s="128">
        <f>VLOOKUP($F772,range,'COS Alloc Factors'!D$9,FALSE)*$G772</f>
        <v>0</v>
      </c>
      <c r="I772" s="128">
        <f>VLOOKUP($F772,range,'COS Alloc Factors'!E$9,FALSE)*$G772</f>
        <v>0</v>
      </c>
      <c r="J772" s="128">
        <f>VLOOKUP($F772,range,'COS Alloc Factors'!F$9,FALSE)*$G772</f>
        <v>0</v>
      </c>
      <c r="K772" s="128">
        <f>VLOOKUP($F772,range,'COS Alloc Factors'!G$9,FALSE)*$G772</f>
        <v>0</v>
      </c>
      <c r="L772" s="128">
        <f>VLOOKUP($F772,range,'COS Alloc Factors'!H$9,FALSE)*$G772</f>
        <v>0</v>
      </c>
      <c r="M772" s="128">
        <f>VLOOKUP($F772,range,'COS Alloc Factors'!I$9,FALSE)*$G772</f>
        <v>0</v>
      </c>
      <c r="N772" s="128">
        <f>VLOOKUP($F772,range,'COS Alloc Factors'!J$9,FALSE)*$G772</f>
        <v>0</v>
      </c>
      <c r="O772" s="128">
        <f>VLOOKUP($F772,range,'COS Alloc Factors'!K$9,FALSE)*$G772</f>
        <v>0</v>
      </c>
      <c r="P772" s="128">
        <f>SUM(H772:O772)</f>
        <v>0</v>
      </c>
      <c r="R772" s="33">
        <f t="shared" si="189"/>
        <v>0</v>
      </c>
      <c r="T772" s="17">
        <v>0</v>
      </c>
      <c r="U772" s="1626">
        <f t="shared" si="183"/>
        <v>0</v>
      </c>
    </row>
    <row r="773" spans="1:21">
      <c r="A773" s="1627">
        <v>764</v>
      </c>
      <c r="B773" s="152"/>
      <c r="C773" s="189"/>
      <c r="D773" s="111" t="s">
        <v>281</v>
      </c>
      <c r="E773" s="111"/>
      <c r="G773" s="146">
        <f>SUM(G771:G772)</f>
        <v>1397735.6966483365</v>
      </c>
      <c r="H773" s="146">
        <f>SUM(H771:H772)</f>
        <v>1290004.1865549816</v>
      </c>
      <c r="I773" s="146">
        <f t="shared" ref="I773:O773" si="193">SUM(I771:I772)</f>
        <v>0</v>
      </c>
      <c r="J773" s="146">
        <f t="shared" si="193"/>
        <v>0</v>
      </c>
      <c r="K773" s="146">
        <f t="shared" si="193"/>
        <v>17035.79109387445</v>
      </c>
      <c r="L773" s="146">
        <f t="shared" si="193"/>
        <v>0</v>
      </c>
      <c r="M773" s="146">
        <f t="shared" si="193"/>
        <v>51374.663045592577</v>
      </c>
      <c r="N773" s="146">
        <f t="shared" si="193"/>
        <v>22026.384480545741</v>
      </c>
      <c r="O773" s="146">
        <f t="shared" si="193"/>
        <v>17294.671473342045</v>
      </c>
      <c r="P773" s="146">
        <f>SUM(P771:P772)</f>
        <v>1397735.6966483365</v>
      </c>
      <c r="R773" s="33">
        <f t="shared" si="189"/>
        <v>0</v>
      </c>
      <c r="T773" s="17">
        <v>1290108.0258873971</v>
      </c>
      <c r="U773" s="1626">
        <f t="shared" si="183"/>
        <v>-1290108.0258873971</v>
      </c>
    </row>
    <row r="774" spans="1:21">
      <c r="A774" s="1627">
        <v>765</v>
      </c>
      <c r="B774" s="152"/>
      <c r="C774" s="189"/>
      <c r="D774" s="111"/>
      <c r="E774" s="111"/>
      <c r="G774" s="128"/>
      <c r="H774" s="128"/>
      <c r="I774" s="128"/>
      <c r="J774" s="128"/>
      <c r="K774" s="128"/>
      <c r="L774" s="128"/>
      <c r="M774" s="128"/>
      <c r="N774" s="128"/>
      <c r="O774" s="128"/>
      <c r="P774" s="128"/>
      <c r="R774" s="33">
        <f t="shared" si="189"/>
        <v>0</v>
      </c>
      <c r="U774" s="1626">
        <f t="shared" si="183"/>
        <v>0</v>
      </c>
    </row>
    <row r="775" spans="1:21">
      <c r="A775" s="1627">
        <v>766</v>
      </c>
      <c r="B775" s="152">
        <v>9033</v>
      </c>
      <c r="C775" s="189" t="s">
        <v>563</v>
      </c>
      <c r="D775" s="111"/>
      <c r="E775" s="111"/>
      <c r="G775" s="128"/>
      <c r="H775" s="128"/>
      <c r="I775" s="128"/>
      <c r="J775" s="128"/>
      <c r="K775" s="128"/>
      <c r="L775" s="128"/>
      <c r="M775" s="128"/>
      <c r="N775" s="128"/>
      <c r="O775" s="128"/>
      <c r="P775" s="128"/>
      <c r="R775" s="33">
        <f t="shared" si="189"/>
        <v>0</v>
      </c>
      <c r="U775" s="1626">
        <f t="shared" si="183"/>
        <v>0</v>
      </c>
    </row>
    <row r="776" spans="1:21">
      <c r="A776" s="1627">
        <v>767</v>
      </c>
      <c r="B776" s="152"/>
      <c r="C776" s="189"/>
      <c r="D776" s="111" t="s">
        <v>15</v>
      </c>
      <c r="E776" s="111"/>
      <c r="F776" s="238" t="s">
        <v>527</v>
      </c>
      <c r="G776" s="128">
        <f>'ROR-Model'!W778</f>
        <v>550335.56081921991</v>
      </c>
      <c r="H776" s="128">
        <f>VLOOKUP($F776,range,'COS Alloc Factors'!D$9,FALSE)*$G776</f>
        <v>507918.04142174218</v>
      </c>
      <c r="I776" s="128">
        <f>VLOOKUP($F776,range,'COS Alloc Factors'!E$9,FALSE)*$G776</f>
        <v>0</v>
      </c>
      <c r="J776" s="128">
        <f>VLOOKUP($F776,range,'COS Alloc Factors'!F$9,FALSE)*$G776</f>
        <v>0</v>
      </c>
      <c r="K776" s="128">
        <f>VLOOKUP($F776,range,'COS Alloc Factors'!G$9,FALSE)*$G776</f>
        <v>6707.5640037869562</v>
      </c>
      <c r="L776" s="128">
        <f>VLOOKUP($F776,range,'COS Alloc Factors'!H$9,FALSE)*$G776</f>
        <v>0</v>
      </c>
      <c r="M776" s="128">
        <f>VLOOKUP($F776,range,'COS Alloc Factors'!I$9,FALSE)*$G776</f>
        <v>20227.93298253158</v>
      </c>
      <c r="N776" s="128">
        <f>VLOOKUP($F776,range,'COS Alloc Factors'!J$9,FALSE)*$G776</f>
        <v>8672.5284937547931</v>
      </c>
      <c r="O776" s="128">
        <f>VLOOKUP($F776,range,'COS Alloc Factors'!K$9,FALSE)*$G776</f>
        <v>6809.4939174044075</v>
      </c>
      <c r="P776" s="128">
        <f>SUM(H776:O776)</f>
        <v>550335.56081921991</v>
      </c>
      <c r="R776" s="33">
        <f t="shared" si="189"/>
        <v>0</v>
      </c>
      <c r="T776" s="17">
        <v>505335.82661937457</v>
      </c>
      <c r="U776" s="1626">
        <f t="shared" si="183"/>
        <v>-505335.82661937457</v>
      </c>
    </row>
    <row r="777" spans="1:21">
      <c r="A777" s="1627">
        <v>768</v>
      </c>
      <c r="B777" s="152"/>
      <c r="C777" s="189"/>
      <c r="D777" s="111" t="s">
        <v>33</v>
      </c>
      <c r="E777" s="111"/>
      <c r="F777" s="238" t="s">
        <v>527</v>
      </c>
      <c r="G777" s="128">
        <f>'ROR-Model'!W779</f>
        <v>0</v>
      </c>
      <c r="H777" s="128">
        <f>VLOOKUP($F777,range,'COS Alloc Factors'!D$9,FALSE)*$G777</f>
        <v>0</v>
      </c>
      <c r="I777" s="128">
        <f>VLOOKUP($F777,range,'COS Alloc Factors'!E$9,FALSE)*$G777</f>
        <v>0</v>
      </c>
      <c r="J777" s="128">
        <f>VLOOKUP($F777,range,'COS Alloc Factors'!F$9,FALSE)*$G777</f>
        <v>0</v>
      </c>
      <c r="K777" s="128">
        <f>VLOOKUP($F777,range,'COS Alloc Factors'!G$9,FALSE)*$G777</f>
        <v>0</v>
      </c>
      <c r="L777" s="128">
        <f>VLOOKUP($F777,range,'COS Alloc Factors'!H$9,FALSE)*$G777</f>
        <v>0</v>
      </c>
      <c r="M777" s="128">
        <f>VLOOKUP($F777,range,'COS Alloc Factors'!I$9,FALSE)*$G777</f>
        <v>0</v>
      </c>
      <c r="N777" s="128">
        <f>VLOOKUP($F777,range,'COS Alloc Factors'!J$9,FALSE)*$G777</f>
        <v>0</v>
      </c>
      <c r="O777" s="128">
        <f>VLOOKUP($F777,range,'COS Alloc Factors'!K$9,FALSE)*$G777</f>
        <v>0</v>
      </c>
      <c r="P777" s="128">
        <f>SUM(H777:O777)</f>
        <v>0</v>
      </c>
      <c r="R777" s="33">
        <f t="shared" si="189"/>
        <v>0</v>
      </c>
      <c r="T777" s="17">
        <v>0</v>
      </c>
      <c r="U777" s="1626">
        <f t="shared" si="183"/>
        <v>0</v>
      </c>
    </row>
    <row r="778" spans="1:21">
      <c r="A778" s="1627">
        <v>769</v>
      </c>
      <c r="B778" s="152"/>
      <c r="C778" s="189"/>
      <c r="D778" s="111" t="s">
        <v>281</v>
      </c>
      <c r="E778" s="111"/>
      <c r="G778" s="146">
        <f>SUM(G776:G777)</f>
        <v>550335.56081921991</v>
      </c>
      <c r="H778" s="146">
        <f>SUM(H776:H777)</f>
        <v>507918.04142174218</v>
      </c>
      <c r="I778" s="146">
        <f t="shared" ref="I778:O778" si="194">SUM(I776:I777)</f>
        <v>0</v>
      </c>
      <c r="J778" s="146">
        <f t="shared" si="194"/>
        <v>0</v>
      </c>
      <c r="K778" s="146">
        <f t="shared" si="194"/>
        <v>6707.5640037869562</v>
      </c>
      <c r="L778" s="146">
        <f t="shared" si="194"/>
        <v>0</v>
      </c>
      <c r="M778" s="146">
        <f t="shared" si="194"/>
        <v>20227.93298253158</v>
      </c>
      <c r="N778" s="146">
        <f t="shared" si="194"/>
        <v>8672.5284937547931</v>
      </c>
      <c r="O778" s="146">
        <f t="shared" si="194"/>
        <v>6809.4939174044075</v>
      </c>
      <c r="P778" s="146">
        <f>SUM(P776:P777)</f>
        <v>550335.56081921991</v>
      </c>
      <c r="R778" s="33">
        <f t="shared" si="189"/>
        <v>0</v>
      </c>
      <c r="T778" s="17">
        <v>505335.82661937457</v>
      </c>
      <c r="U778" s="1626">
        <f t="shared" si="183"/>
        <v>-505335.82661937457</v>
      </c>
    </row>
    <row r="779" spans="1:21">
      <c r="A779" s="1627">
        <v>770</v>
      </c>
      <c r="B779" s="152"/>
      <c r="C779" s="189"/>
      <c r="D779" s="111"/>
      <c r="E779" s="111"/>
      <c r="G779" s="128"/>
      <c r="H779" s="128"/>
      <c r="I779" s="128"/>
      <c r="J779" s="128"/>
      <c r="K779" s="128"/>
      <c r="L779" s="128"/>
      <c r="M779" s="128"/>
      <c r="N779" s="128"/>
      <c r="O779" s="128"/>
      <c r="P779" s="128"/>
      <c r="R779" s="33">
        <f t="shared" si="189"/>
        <v>0</v>
      </c>
      <c r="U779" s="1626">
        <f t="shared" si="183"/>
        <v>0</v>
      </c>
    </row>
    <row r="780" spans="1:21">
      <c r="A780" s="1627">
        <v>771</v>
      </c>
      <c r="B780" s="152">
        <v>904</v>
      </c>
      <c r="C780" s="189" t="s">
        <v>572</v>
      </c>
      <c r="D780" s="111"/>
      <c r="E780" s="111"/>
      <c r="G780" s="128"/>
      <c r="H780" s="128"/>
      <c r="I780" s="128"/>
      <c r="J780" s="128"/>
      <c r="K780" s="128"/>
      <c r="L780" s="128"/>
      <c r="M780" s="128"/>
      <c r="N780" s="128"/>
      <c r="O780" s="128"/>
      <c r="P780" s="128"/>
      <c r="R780" s="33">
        <f t="shared" si="189"/>
        <v>0</v>
      </c>
      <c r="U780" s="1626">
        <f t="shared" si="183"/>
        <v>0</v>
      </c>
    </row>
    <row r="781" spans="1:21">
      <c r="A781" s="1627">
        <v>772</v>
      </c>
      <c r="B781" s="152"/>
      <c r="C781" s="189"/>
      <c r="D781" s="111" t="s">
        <v>15</v>
      </c>
      <c r="E781" s="111"/>
      <c r="F781" s="238" t="s">
        <v>527</v>
      </c>
      <c r="G781" s="128">
        <f>'ROR-Model'!W783</f>
        <v>737393.9585985312</v>
      </c>
      <c r="H781" s="128">
        <f>VLOOKUP($F781,range,'COS Alloc Factors'!D$9,FALSE)*$G781</f>
        <v>680558.77517720987</v>
      </c>
      <c r="I781" s="128">
        <f>VLOOKUP($F781,range,'COS Alloc Factors'!E$9,FALSE)*$G781</f>
        <v>0</v>
      </c>
      <c r="J781" s="128">
        <f>VLOOKUP($F781,range,'COS Alloc Factors'!F$9,FALSE)*$G781</f>
        <v>0</v>
      </c>
      <c r="K781" s="128">
        <f>VLOOKUP($F781,range,'COS Alloc Factors'!G$9,FALSE)*$G781</f>
        <v>8987.4569725110505</v>
      </c>
      <c r="L781" s="128">
        <f>VLOOKUP($F781,range,'COS Alloc Factors'!H$9,FALSE)*$G781</f>
        <v>0</v>
      </c>
      <c r="M781" s="128">
        <f>VLOOKUP($F781,range,'COS Alloc Factors'!I$9,FALSE)*$G781</f>
        <v>27103.383168718236</v>
      </c>
      <c r="N781" s="128">
        <f>VLOOKUP($F781,range,'COS Alloc Factors'!J$9,FALSE)*$G781</f>
        <v>11620.310538444606</v>
      </c>
      <c r="O781" s="128">
        <f>VLOOKUP($F781,range,'COS Alloc Factors'!K$9,FALSE)*$G781</f>
        <v>9124.0327416474156</v>
      </c>
      <c r="P781" s="128">
        <f>SUM(H781:O781)</f>
        <v>737393.95859853108</v>
      </c>
      <c r="R781" s="33">
        <f t="shared" si="189"/>
        <v>0</v>
      </c>
      <c r="T781" s="17">
        <v>680583.43613646028</v>
      </c>
      <c r="U781" s="1626">
        <f t="shared" si="183"/>
        <v>-680583.43613646028</v>
      </c>
    </row>
    <row r="782" spans="1:21">
      <c r="A782" s="1627">
        <v>773</v>
      </c>
      <c r="B782" s="152"/>
      <c r="C782" s="189"/>
      <c r="D782" s="111" t="s">
        <v>33</v>
      </c>
      <c r="E782" s="111"/>
      <c r="F782" s="238" t="s">
        <v>527</v>
      </c>
      <c r="G782" s="128">
        <f>'ROR-Model'!W784</f>
        <v>0</v>
      </c>
      <c r="H782" s="128">
        <f>VLOOKUP($F782,range,'COS Alloc Factors'!D$9,FALSE)*$G782</f>
        <v>0</v>
      </c>
      <c r="I782" s="128">
        <f>VLOOKUP($F782,range,'COS Alloc Factors'!E$9,FALSE)*$G782</f>
        <v>0</v>
      </c>
      <c r="J782" s="128">
        <f>VLOOKUP($F782,range,'COS Alloc Factors'!F$9,FALSE)*$G782</f>
        <v>0</v>
      </c>
      <c r="K782" s="128">
        <f>VLOOKUP($F782,range,'COS Alloc Factors'!G$9,FALSE)*$G782</f>
        <v>0</v>
      </c>
      <c r="L782" s="128">
        <f>VLOOKUP($F782,range,'COS Alloc Factors'!H$9,FALSE)*$G782</f>
        <v>0</v>
      </c>
      <c r="M782" s="128">
        <f>VLOOKUP($F782,range,'COS Alloc Factors'!I$9,FALSE)*$G782</f>
        <v>0</v>
      </c>
      <c r="N782" s="128">
        <f>VLOOKUP($F782,range,'COS Alloc Factors'!J$9,FALSE)*$G782</f>
        <v>0</v>
      </c>
      <c r="O782" s="128">
        <f>VLOOKUP($F782,range,'COS Alloc Factors'!K$9,FALSE)*$G782</f>
        <v>0</v>
      </c>
      <c r="P782" s="128">
        <f>SUM(H782:O782)</f>
        <v>0</v>
      </c>
      <c r="R782" s="33">
        <f t="shared" si="189"/>
        <v>0</v>
      </c>
      <c r="T782" s="17">
        <v>0</v>
      </c>
      <c r="U782" s="1626">
        <f t="shared" si="183"/>
        <v>0</v>
      </c>
    </row>
    <row r="783" spans="1:21">
      <c r="A783" s="1627">
        <v>774</v>
      </c>
      <c r="B783" s="152"/>
      <c r="C783" s="189"/>
      <c r="D783" s="111" t="s">
        <v>281</v>
      </c>
      <c r="E783" s="111"/>
      <c r="G783" s="146">
        <f>SUM(G781:G782)</f>
        <v>737393.9585985312</v>
      </c>
      <c r="H783" s="146">
        <f>SUM(H781:H782)</f>
        <v>680558.77517720987</v>
      </c>
      <c r="I783" s="146">
        <f t="shared" ref="I783:O783" si="195">SUM(I781:I782)</f>
        <v>0</v>
      </c>
      <c r="J783" s="146">
        <f t="shared" si="195"/>
        <v>0</v>
      </c>
      <c r="K783" s="146">
        <f t="shared" si="195"/>
        <v>8987.4569725110505</v>
      </c>
      <c r="L783" s="146">
        <f t="shared" si="195"/>
        <v>0</v>
      </c>
      <c r="M783" s="146">
        <f t="shared" si="195"/>
        <v>27103.383168718236</v>
      </c>
      <c r="N783" s="146">
        <f t="shared" si="195"/>
        <v>11620.310538444606</v>
      </c>
      <c r="O783" s="146">
        <f t="shared" si="195"/>
        <v>9124.0327416474156</v>
      </c>
      <c r="P783" s="146">
        <f>SUM(P781:P782)</f>
        <v>737393.95859853108</v>
      </c>
      <c r="R783" s="33">
        <f t="shared" si="189"/>
        <v>0</v>
      </c>
      <c r="T783" s="17">
        <v>680583.43613646028</v>
      </c>
      <c r="U783" s="1626">
        <f t="shared" si="183"/>
        <v>-680583.43613646028</v>
      </c>
    </row>
    <row r="784" spans="1:21">
      <c r="A784" s="1627">
        <v>775</v>
      </c>
      <c r="B784" s="152"/>
      <c r="C784" s="189"/>
      <c r="D784" s="111"/>
      <c r="E784" s="111"/>
      <c r="G784" s="128"/>
      <c r="H784" s="128"/>
      <c r="I784" s="128"/>
      <c r="J784" s="128"/>
      <c r="K784" s="128"/>
      <c r="L784" s="128"/>
      <c r="M784" s="128"/>
      <c r="N784" s="128"/>
      <c r="O784" s="128"/>
      <c r="P784" s="128"/>
      <c r="R784" s="33">
        <f t="shared" si="189"/>
        <v>0</v>
      </c>
      <c r="U784" s="1626">
        <f t="shared" si="183"/>
        <v>0</v>
      </c>
    </row>
    <row r="785" spans="1:21">
      <c r="A785" s="1627">
        <v>776</v>
      </c>
      <c r="B785" s="152">
        <v>905</v>
      </c>
      <c r="C785" s="189" t="s">
        <v>573</v>
      </c>
      <c r="D785" s="111"/>
      <c r="E785" s="111"/>
      <c r="G785" s="128"/>
      <c r="H785" s="128"/>
      <c r="I785" s="128"/>
      <c r="J785" s="128"/>
      <c r="K785" s="128"/>
      <c r="L785" s="128"/>
      <c r="M785" s="128"/>
      <c r="N785" s="128"/>
      <c r="O785" s="128"/>
      <c r="P785" s="128"/>
      <c r="R785" s="33">
        <f t="shared" si="189"/>
        <v>0</v>
      </c>
      <c r="U785" s="1626">
        <f t="shared" si="183"/>
        <v>0</v>
      </c>
    </row>
    <row r="786" spans="1:21">
      <c r="A786" s="1627">
        <v>777</v>
      </c>
      <c r="B786" s="276"/>
      <c r="C786" s="189"/>
      <c r="D786" s="111" t="s">
        <v>15</v>
      </c>
      <c r="E786" s="111"/>
      <c r="F786" s="238" t="s">
        <v>527</v>
      </c>
      <c r="G786" s="128">
        <f>'ROR-Model'!W798</f>
        <v>0</v>
      </c>
      <c r="H786" s="128">
        <f>VLOOKUP($F786,range,'COS Alloc Factors'!D$9,FALSE)*$G786</f>
        <v>0</v>
      </c>
      <c r="I786" s="128">
        <f>VLOOKUP($F786,range,'COS Alloc Factors'!E$9,FALSE)*$G786</f>
        <v>0</v>
      </c>
      <c r="J786" s="128">
        <f>VLOOKUP($F786,range,'COS Alloc Factors'!F$9,FALSE)*$G786</f>
        <v>0</v>
      </c>
      <c r="K786" s="128">
        <f>VLOOKUP($F786,range,'COS Alloc Factors'!G$9,FALSE)*$G786</f>
        <v>0</v>
      </c>
      <c r="L786" s="128">
        <f>VLOOKUP($F786,range,'COS Alloc Factors'!H$9,FALSE)*$G786</f>
        <v>0</v>
      </c>
      <c r="M786" s="128">
        <f>VLOOKUP($F786,range,'COS Alloc Factors'!I$9,FALSE)*$G786</f>
        <v>0</v>
      </c>
      <c r="N786" s="128">
        <f>VLOOKUP($F786,range,'COS Alloc Factors'!J$9,FALSE)*$G786</f>
        <v>0</v>
      </c>
      <c r="O786" s="128">
        <f>VLOOKUP($F786,range,'COS Alloc Factors'!K$9,FALSE)*$G786</f>
        <v>0</v>
      </c>
      <c r="P786" s="128">
        <f>SUM(H786:O786)</f>
        <v>0</v>
      </c>
      <c r="R786" s="33">
        <f t="shared" si="189"/>
        <v>0</v>
      </c>
      <c r="T786" s="17">
        <v>0</v>
      </c>
      <c r="U786" s="1626">
        <f t="shared" si="183"/>
        <v>0</v>
      </c>
    </row>
    <row r="787" spans="1:21">
      <c r="A787" s="1627">
        <v>778</v>
      </c>
      <c r="B787" s="276"/>
      <c r="C787" s="189"/>
      <c r="D787" s="111" t="s">
        <v>33</v>
      </c>
      <c r="E787" s="111"/>
      <c r="F787" s="238" t="s">
        <v>527</v>
      </c>
      <c r="G787" s="128">
        <f>'ROR-Model'!W799</f>
        <v>0</v>
      </c>
      <c r="H787" s="128">
        <f>VLOOKUP($F787,range,'COS Alloc Factors'!D$9,FALSE)*$G787</f>
        <v>0</v>
      </c>
      <c r="I787" s="128">
        <f>VLOOKUP($F787,range,'COS Alloc Factors'!E$9,FALSE)*$G787</f>
        <v>0</v>
      </c>
      <c r="J787" s="128">
        <f>VLOOKUP($F787,range,'COS Alloc Factors'!F$9,FALSE)*$G787</f>
        <v>0</v>
      </c>
      <c r="K787" s="128">
        <f>VLOOKUP($F787,range,'COS Alloc Factors'!G$9,FALSE)*$G787</f>
        <v>0</v>
      </c>
      <c r="L787" s="128">
        <f>VLOOKUP($F787,range,'COS Alloc Factors'!H$9,FALSE)*$G787</f>
        <v>0</v>
      </c>
      <c r="M787" s="128">
        <f>VLOOKUP($F787,range,'COS Alloc Factors'!I$9,FALSE)*$G787</f>
        <v>0</v>
      </c>
      <c r="N787" s="128">
        <f>VLOOKUP($F787,range,'COS Alloc Factors'!J$9,FALSE)*$G787</f>
        <v>0</v>
      </c>
      <c r="O787" s="128">
        <f>VLOOKUP($F787,range,'COS Alloc Factors'!K$9,FALSE)*$G787</f>
        <v>0</v>
      </c>
      <c r="P787" s="128">
        <f>SUM(H787:O787)</f>
        <v>0</v>
      </c>
      <c r="R787" s="33">
        <f t="shared" si="189"/>
        <v>0</v>
      </c>
      <c r="T787" s="17">
        <v>0</v>
      </c>
      <c r="U787" s="1626">
        <f t="shared" si="183"/>
        <v>0</v>
      </c>
    </row>
    <row r="788" spans="1:21">
      <c r="A788" s="1627">
        <v>779</v>
      </c>
      <c r="B788" s="276"/>
      <c r="C788" s="189"/>
      <c r="D788" s="111" t="s">
        <v>281</v>
      </c>
      <c r="E788" s="111"/>
      <c r="G788" s="146">
        <f>SUM(G786:G787)</f>
        <v>0</v>
      </c>
      <c r="H788" s="146">
        <f>SUM(H786:H787)</f>
        <v>0</v>
      </c>
      <c r="I788" s="146">
        <f t="shared" ref="I788:O788" si="196">SUM(I786:I787)</f>
        <v>0</v>
      </c>
      <c r="J788" s="146">
        <f t="shared" si="196"/>
        <v>0</v>
      </c>
      <c r="K788" s="146">
        <f t="shared" si="196"/>
        <v>0</v>
      </c>
      <c r="L788" s="146">
        <f t="shared" si="196"/>
        <v>0</v>
      </c>
      <c r="M788" s="146">
        <f t="shared" si="196"/>
        <v>0</v>
      </c>
      <c r="N788" s="146">
        <f t="shared" si="196"/>
        <v>0</v>
      </c>
      <c r="O788" s="146">
        <f t="shared" si="196"/>
        <v>0</v>
      </c>
      <c r="P788" s="146">
        <f>SUM(P786:P787)</f>
        <v>0</v>
      </c>
      <c r="R788" s="33">
        <f t="shared" si="189"/>
        <v>0</v>
      </c>
      <c r="T788" s="17">
        <v>0</v>
      </c>
      <c r="U788" s="1626">
        <f t="shared" si="183"/>
        <v>0</v>
      </c>
    </row>
    <row r="789" spans="1:21" ht="13.5" thickBot="1">
      <c r="A789" s="1627">
        <v>780</v>
      </c>
      <c r="B789" s="276"/>
      <c r="C789" s="189"/>
      <c r="D789" s="111"/>
      <c r="E789" s="111"/>
      <c r="G789" s="285"/>
      <c r="H789" s="285"/>
      <c r="I789" s="285"/>
      <c r="J789" s="285"/>
      <c r="K789" s="285"/>
      <c r="L789" s="285"/>
      <c r="M789" s="285"/>
      <c r="N789" s="285"/>
      <c r="O789" s="285"/>
      <c r="P789" s="285"/>
      <c r="R789" s="33">
        <f t="shared" si="189"/>
        <v>0</v>
      </c>
      <c r="U789" s="1626">
        <f t="shared" si="183"/>
        <v>0</v>
      </c>
    </row>
    <row r="790" spans="1:21" ht="13.5" thickTop="1">
      <c r="A790" s="1627">
        <v>781</v>
      </c>
      <c r="B790" s="40" t="s">
        <v>1228</v>
      </c>
      <c r="C790" s="189"/>
      <c r="D790" s="111"/>
      <c r="E790" s="111"/>
      <c r="G790" s="128"/>
      <c r="H790" s="128"/>
      <c r="I790" s="128"/>
      <c r="J790" s="128"/>
      <c r="K790" s="128"/>
      <c r="L790" s="128"/>
      <c r="M790" s="128"/>
      <c r="N790" s="128"/>
      <c r="O790" s="128"/>
      <c r="P790" s="128"/>
      <c r="R790" s="33">
        <f t="shared" si="189"/>
        <v>0</v>
      </c>
      <c r="U790" s="1626">
        <f t="shared" si="183"/>
        <v>0</v>
      </c>
    </row>
    <row r="791" spans="1:21">
      <c r="A791" s="1627">
        <v>782</v>
      </c>
      <c r="B791" s="276"/>
      <c r="C791" s="189" t="s">
        <v>1229</v>
      </c>
      <c r="D791" s="111"/>
      <c r="E791" s="111"/>
      <c r="G791" s="128">
        <f>G756+G761+G766+G771+G776+G781+G786</f>
        <v>24857091.919247385</v>
      </c>
      <c r="H791" s="128">
        <f>H756+H761+H766+H771+H776+H781+H786</f>
        <v>24271210.152379028</v>
      </c>
      <c r="I791" s="128">
        <f t="shared" ref="I791:O791" si="197">I756+I761+I766+I771+I776+I781+I786</f>
        <v>0</v>
      </c>
      <c r="J791" s="128">
        <f t="shared" si="197"/>
        <v>0</v>
      </c>
      <c r="K791" s="128">
        <f t="shared" si="197"/>
        <v>100652.88864516349</v>
      </c>
      <c r="L791" s="128">
        <f t="shared" si="197"/>
        <v>1648.6802094321615</v>
      </c>
      <c r="M791" s="128">
        <f t="shared" si="197"/>
        <v>276434.32896250737</v>
      </c>
      <c r="N791" s="128">
        <f t="shared" si="197"/>
        <v>115802.09499659127</v>
      </c>
      <c r="O791" s="128">
        <f t="shared" si="197"/>
        <v>91343.774054668742</v>
      </c>
      <c r="P791" s="128">
        <f>P756+P761+P766+P771+P776+P781+P786</f>
        <v>24857091.919247389</v>
      </c>
      <c r="R791" s="33">
        <f t="shared" si="189"/>
        <v>0</v>
      </c>
      <c r="T791" s="17">
        <v>24483813.953246914</v>
      </c>
      <c r="U791" s="1626">
        <f t="shared" si="183"/>
        <v>-24483813.953246914</v>
      </c>
    </row>
    <row r="792" spans="1:21">
      <c r="A792" s="1627">
        <v>783</v>
      </c>
      <c r="B792" s="276"/>
      <c r="C792" s="189" t="s">
        <v>1231</v>
      </c>
      <c r="D792" s="111"/>
      <c r="E792" s="111"/>
      <c r="G792" s="128">
        <f>G757+G762+G767+G772+G777+G782+G787</f>
        <v>0</v>
      </c>
      <c r="H792" s="128">
        <f>H757+H762+H767+H772+H777+H782+H787</f>
        <v>0</v>
      </c>
      <c r="I792" s="128">
        <f t="shared" ref="I792:O792" si="198">I757+I762+I767+I772+I777+I782+I787</f>
        <v>0</v>
      </c>
      <c r="J792" s="128">
        <f t="shared" si="198"/>
        <v>0</v>
      </c>
      <c r="K792" s="128">
        <f t="shared" si="198"/>
        <v>0</v>
      </c>
      <c r="L792" s="128">
        <f t="shared" si="198"/>
        <v>0</v>
      </c>
      <c r="M792" s="128">
        <f t="shared" si="198"/>
        <v>0</v>
      </c>
      <c r="N792" s="128">
        <f t="shared" si="198"/>
        <v>0</v>
      </c>
      <c r="O792" s="128">
        <f t="shared" si="198"/>
        <v>0</v>
      </c>
      <c r="P792" s="128">
        <f>P757+P762+P767+P772+P777+P782+P787</f>
        <v>0</v>
      </c>
      <c r="R792" s="33">
        <f t="shared" si="189"/>
        <v>0</v>
      </c>
      <c r="T792" s="17">
        <v>0</v>
      </c>
      <c r="U792" s="1626">
        <f t="shared" si="183"/>
        <v>0</v>
      </c>
    </row>
    <row r="793" spans="1:21" ht="13.5" thickBot="1">
      <c r="A793" s="1627">
        <v>784</v>
      </c>
      <c r="B793" s="276"/>
      <c r="C793" s="189"/>
      <c r="D793" s="111"/>
      <c r="E793" s="111"/>
      <c r="G793" s="286"/>
      <c r="H793" s="286"/>
      <c r="I793" s="286"/>
      <c r="J793" s="286"/>
      <c r="K793" s="286"/>
      <c r="L793" s="286"/>
      <c r="M793" s="286"/>
      <c r="N793" s="286"/>
      <c r="O793" s="286"/>
      <c r="P793" s="286"/>
      <c r="R793" s="33">
        <f t="shared" si="189"/>
        <v>0</v>
      </c>
      <c r="U793" s="1626">
        <f t="shared" si="183"/>
        <v>0</v>
      </c>
    </row>
    <row r="794" spans="1:21">
      <c r="A794" s="1627">
        <v>785</v>
      </c>
      <c r="B794" s="276"/>
      <c r="C794" s="81" t="s">
        <v>1228</v>
      </c>
      <c r="D794" s="111"/>
      <c r="E794" s="111"/>
      <c r="G794" s="128">
        <f>SUM(G791:G793)</f>
        <v>24857091.919247385</v>
      </c>
      <c r="H794" s="128">
        <f>SUM(H791:H793)</f>
        <v>24271210.152379028</v>
      </c>
      <c r="I794" s="128">
        <f t="shared" ref="I794:O794" si="199">SUM(I791:I793)</f>
        <v>0</v>
      </c>
      <c r="J794" s="128">
        <f t="shared" si="199"/>
        <v>0</v>
      </c>
      <c r="K794" s="128">
        <f t="shared" si="199"/>
        <v>100652.88864516349</v>
      </c>
      <c r="L794" s="128">
        <f t="shared" si="199"/>
        <v>1648.6802094321615</v>
      </c>
      <c r="M794" s="128">
        <f t="shared" si="199"/>
        <v>276434.32896250737</v>
      </c>
      <c r="N794" s="128">
        <f t="shared" si="199"/>
        <v>115802.09499659127</v>
      </c>
      <c r="O794" s="128">
        <f t="shared" si="199"/>
        <v>91343.774054668742</v>
      </c>
      <c r="P794" s="128">
        <f>SUM(P791:P793)</f>
        <v>24857091.919247389</v>
      </c>
      <c r="R794" s="33">
        <f t="shared" si="189"/>
        <v>0</v>
      </c>
      <c r="T794" s="17">
        <v>24483813.953246914</v>
      </c>
      <c r="U794" s="1626">
        <f t="shared" si="183"/>
        <v>-24483813.953246914</v>
      </c>
    </row>
    <row r="795" spans="1:21">
      <c r="A795" s="1627">
        <v>786</v>
      </c>
      <c r="B795" s="276"/>
      <c r="C795" s="189"/>
      <c r="D795" s="111"/>
      <c r="E795" s="111"/>
      <c r="G795" s="128"/>
      <c r="H795" s="128"/>
      <c r="I795" s="128"/>
      <c r="J795" s="128"/>
      <c r="K795" s="128"/>
      <c r="L795" s="128"/>
      <c r="M795" s="128"/>
      <c r="N795" s="128"/>
      <c r="O795" s="128"/>
      <c r="P795" s="128"/>
      <c r="R795" s="33">
        <f t="shared" si="189"/>
        <v>0</v>
      </c>
      <c r="U795" s="1626">
        <f t="shared" si="183"/>
        <v>0</v>
      </c>
    </row>
    <row r="796" spans="1:21">
      <c r="A796" s="1627">
        <v>787</v>
      </c>
      <c r="B796" s="40" t="s">
        <v>574</v>
      </c>
      <c r="C796" s="189"/>
      <c r="D796" s="111"/>
      <c r="E796" s="111"/>
      <c r="G796" s="128"/>
      <c r="H796" s="128"/>
      <c r="I796" s="128"/>
      <c r="J796" s="128"/>
      <c r="K796" s="128"/>
      <c r="L796" s="128"/>
      <c r="M796" s="128"/>
      <c r="N796" s="128"/>
      <c r="O796" s="128"/>
      <c r="P796" s="128"/>
      <c r="R796" s="33">
        <f t="shared" si="189"/>
        <v>0</v>
      </c>
      <c r="U796" s="1626">
        <f t="shared" si="183"/>
        <v>0</v>
      </c>
    </row>
    <row r="797" spans="1:21">
      <c r="A797" s="1627">
        <v>788</v>
      </c>
      <c r="B797" s="276"/>
      <c r="C797" s="189"/>
      <c r="D797" s="111"/>
      <c r="E797" s="111"/>
      <c r="G797" s="128"/>
      <c r="H797" s="128"/>
      <c r="I797" s="128"/>
      <c r="J797" s="128"/>
      <c r="K797" s="128"/>
      <c r="L797" s="128"/>
      <c r="M797" s="128"/>
      <c r="N797" s="128"/>
      <c r="O797" s="128"/>
      <c r="P797" s="128"/>
      <c r="R797" s="33">
        <f t="shared" si="189"/>
        <v>0</v>
      </c>
      <c r="U797" s="1626">
        <f t="shared" si="183"/>
        <v>0</v>
      </c>
    </row>
    <row r="798" spans="1:21">
      <c r="A798" s="1627">
        <v>789</v>
      </c>
      <c r="B798" s="152">
        <v>907</v>
      </c>
      <c r="C798" s="189" t="s">
        <v>559</v>
      </c>
      <c r="D798" s="111"/>
      <c r="E798" s="111"/>
      <c r="G798" s="128"/>
      <c r="H798" s="128"/>
      <c r="I798" s="128"/>
      <c r="J798" s="128"/>
      <c r="K798" s="128"/>
      <c r="L798" s="128"/>
      <c r="M798" s="128"/>
      <c r="N798" s="128"/>
      <c r="O798" s="128"/>
      <c r="P798" s="128"/>
      <c r="R798" s="33">
        <f t="shared" si="189"/>
        <v>0</v>
      </c>
      <c r="U798" s="1626">
        <f t="shared" si="183"/>
        <v>0</v>
      </c>
    </row>
    <row r="799" spans="1:21">
      <c r="A799" s="1627">
        <v>790</v>
      </c>
      <c r="B799" s="152"/>
      <c r="C799" s="189"/>
      <c r="D799" s="111" t="s">
        <v>15</v>
      </c>
      <c r="E799" s="111"/>
      <c r="F799" s="238" t="s">
        <v>800</v>
      </c>
      <c r="G799" s="128">
        <f>'ROR-Model'!W811</f>
        <v>543508.45045223122</v>
      </c>
      <c r="H799" s="128">
        <f>VLOOKUP($F799,range,'COS Alloc Factors'!D$9,FALSE)*$G799</f>
        <v>542889.22140348481</v>
      </c>
      <c r="I799" s="128">
        <f>VLOOKUP($F799,range,'COS Alloc Factors'!E$9,FALSE)*$G799</f>
        <v>0</v>
      </c>
      <c r="J799" s="128">
        <f>VLOOKUP($F799,range,'COS Alloc Factors'!F$9,FALSE)*$G799</f>
        <v>0</v>
      </c>
      <c r="K799" s="128">
        <f>VLOOKUP($F799,range,'COS Alloc Factors'!G$9,FALSE)*$G799</f>
        <v>346.36838529117989</v>
      </c>
      <c r="L799" s="128">
        <f>VLOOKUP($F799,range,'COS Alloc Factors'!H$9,FALSE)*$G799</f>
        <v>51.161374397848299</v>
      </c>
      <c r="M799" s="128">
        <f>VLOOKUP($F799,range,'COS Alloc Factors'!I$9,FALSE)*$G799</f>
        <v>203.46937404201736</v>
      </c>
      <c r="N799" s="128">
        <f>VLOOKUP($F799,range,'COS Alloc Factors'!J$9,FALSE)*$G799</f>
        <v>2.940308873439557</v>
      </c>
      <c r="O799" s="128">
        <f>VLOOKUP($F799,range,'COS Alloc Factors'!K$9,FALSE)*$G799</f>
        <v>15.289606141885699</v>
      </c>
      <c r="P799" s="128">
        <f>SUM(H799:O799)</f>
        <v>543508.4504522311</v>
      </c>
      <c r="R799" s="33">
        <f t="shared" si="189"/>
        <v>0</v>
      </c>
      <c r="T799" s="17">
        <v>541830.24569566885</v>
      </c>
      <c r="U799" s="1626">
        <f t="shared" si="183"/>
        <v>-541830.24569566885</v>
      </c>
    </row>
    <row r="800" spans="1:21">
      <c r="A800" s="1627">
        <v>791</v>
      </c>
      <c r="B800" s="152"/>
      <c r="C800" s="189"/>
      <c r="D800" s="111" t="s">
        <v>33</v>
      </c>
      <c r="E800" s="111"/>
      <c r="F800" s="238" t="s">
        <v>800</v>
      </c>
      <c r="G800" s="128">
        <f>'ROR-Model'!W812</f>
        <v>0</v>
      </c>
      <c r="H800" s="128">
        <f>VLOOKUP($F800,range,'COS Alloc Factors'!D$9,FALSE)*$G800</f>
        <v>0</v>
      </c>
      <c r="I800" s="128">
        <f>VLOOKUP($F800,range,'COS Alloc Factors'!E$9,FALSE)*$G800</f>
        <v>0</v>
      </c>
      <c r="J800" s="128">
        <f>VLOOKUP($F800,range,'COS Alloc Factors'!F$9,FALSE)*$G800</f>
        <v>0</v>
      </c>
      <c r="K800" s="128">
        <f>VLOOKUP($F800,range,'COS Alloc Factors'!G$9,FALSE)*$G800</f>
        <v>0</v>
      </c>
      <c r="L800" s="128">
        <f>VLOOKUP($F800,range,'COS Alloc Factors'!H$9,FALSE)*$G800</f>
        <v>0</v>
      </c>
      <c r="M800" s="128">
        <f>VLOOKUP($F800,range,'COS Alloc Factors'!I$9,FALSE)*$G800</f>
        <v>0</v>
      </c>
      <c r="N800" s="128">
        <f>VLOOKUP($F800,range,'COS Alloc Factors'!J$9,FALSE)*$G800</f>
        <v>0</v>
      </c>
      <c r="O800" s="128">
        <f>VLOOKUP($F800,range,'COS Alloc Factors'!K$9,FALSE)*$G800</f>
        <v>0</v>
      </c>
      <c r="P800" s="128">
        <f>SUM(H800:O800)</f>
        <v>0</v>
      </c>
      <c r="R800" s="33">
        <f t="shared" si="189"/>
        <v>0</v>
      </c>
      <c r="T800" s="17">
        <v>0</v>
      </c>
      <c r="U800" s="1626">
        <f t="shared" si="183"/>
        <v>0</v>
      </c>
    </row>
    <row r="801" spans="1:21">
      <c r="A801" s="1627">
        <v>792</v>
      </c>
      <c r="B801" s="152"/>
      <c r="C801" s="189"/>
      <c r="D801" s="111" t="s">
        <v>281</v>
      </c>
      <c r="E801" s="111"/>
      <c r="G801" s="146">
        <f>SUM(G799:G800)</f>
        <v>543508.45045223122</v>
      </c>
      <c r="H801" s="146">
        <f>SUM(H799:H800)</f>
        <v>542889.22140348481</v>
      </c>
      <c r="I801" s="146">
        <f t="shared" ref="I801:O801" si="200">SUM(I799:I800)</f>
        <v>0</v>
      </c>
      <c r="J801" s="146">
        <f t="shared" si="200"/>
        <v>0</v>
      </c>
      <c r="K801" s="146">
        <f t="shared" si="200"/>
        <v>346.36838529117989</v>
      </c>
      <c r="L801" s="146">
        <f t="shared" si="200"/>
        <v>51.161374397848299</v>
      </c>
      <c r="M801" s="146">
        <f t="shared" si="200"/>
        <v>203.46937404201736</v>
      </c>
      <c r="N801" s="146">
        <f t="shared" si="200"/>
        <v>2.940308873439557</v>
      </c>
      <c r="O801" s="146">
        <f t="shared" si="200"/>
        <v>15.289606141885699</v>
      </c>
      <c r="P801" s="146">
        <f>SUM(P799:P800)</f>
        <v>543508.4504522311</v>
      </c>
      <c r="R801" s="33">
        <f t="shared" si="189"/>
        <v>0</v>
      </c>
      <c r="T801" s="17">
        <v>541830.24569566885</v>
      </c>
      <c r="U801" s="1626">
        <f t="shared" si="183"/>
        <v>-541830.24569566885</v>
      </c>
    </row>
    <row r="802" spans="1:21">
      <c r="A802" s="1627">
        <v>793</v>
      </c>
      <c r="B802" s="152"/>
      <c r="C802" s="189"/>
      <c r="D802" s="111"/>
      <c r="E802" s="111"/>
      <c r="G802" s="128"/>
      <c r="H802" s="128"/>
      <c r="I802" s="128"/>
      <c r="J802" s="128"/>
      <c r="K802" s="128"/>
      <c r="L802" s="128"/>
      <c r="M802" s="128"/>
      <c r="N802" s="128"/>
      <c r="O802" s="128"/>
      <c r="P802" s="128"/>
      <c r="R802" s="33">
        <f t="shared" si="189"/>
        <v>0</v>
      </c>
      <c r="U802" s="1626">
        <f t="shared" si="183"/>
        <v>0</v>
      </c>
    </row>
    <row r="803" spans="1:21">
      <c r="A803" s="1627">
        <v>794</v>
      </c>
      <c r="B803" s="152">
        <v>908</v>
      </c>
      <c r="C803" s="189" t="s">
        <v>575</v>
      </c>
      <c r="D803" s="111"/>
      <c r="E803" s="111"/>
      <c r="G803" s="128"/>
      <c r="H803" s="128"/>
      <c r="I803" s="128"/>
      <c r="J803" s="128"/>
      <c r="K803" s="128"/>
      <c r="L803" s="128"/>
      <c r="M803" s="128"/>
      <c r="N803" s="128"/>
      <c r="O803" s="128"/>
      <c r="P803" s="128"/>
      <c r="R803" s="33">
        <f t="shared" si="189"/>
        <v>0</v>
      </c>
      <c r="U803" s="1626">
        <f t="shared" ref="U803:U866" si="201">(I803+J803)-T803</f>
        <v>0</v>
      </c>
    </row>
    <row r="804" spans="1:21">
      <c r="A804" s="1627">
        <v>795</v>
      </c>
      <c r="B804" s="152"/>
      <c r="C804" s="189"/>
      <c r="D804" s="111" t="s">
        <v>15</v>
      </c>
      <c r="E804" s="111"/>
      <c r="F804" s="349" t="s">
        <v>575</v>
      </c>
      <c r="G804" s="128">
        <f>'ROR-Model'!W816</f>
        <v>4202367.0366849005</v>
      </c>
      <c r="H804" s="128">
        <f>VLOOKUP($F804,range,'COS Alloc Factors'!D$9,FALSE)*$G804</f>
        <v>3437055.0221498939</v>
      </c>
      <c r="I804" s="128">
        <f>VLOOKUP($F804,range,'COS Alloc Factors'!E$9,FALSE)*$G804</f>
        <v>0</v>
      </c>
      <c r="J804" s="128">
        <f>VLOOKUP($F804,range,'COS Alloc Factors'!F$9,FALSE)*$G804</f>
        <v>0</v>
      </c>
      <c r="K804" s="128">
        <f>VLOOKUP($F804,range,'COS Alloc Factors'!G$9,FALSE)*$G804</f>
        <v>10241.51396877793</v>
      </c>
      <c r="L804" s="128">
        <f>VLOOKUP($F804,range,'COS Alloc Factors'!H$9,FALSE)*$G804</f>
        <v>19958.39203897004</v>
      </c>
      <c r="M804" s="128">
        <f>VLOOKUP($F804,range,'COS Alloc Factors'!I$9,FALSE)*$G804</f>
        <v>693721.25018526718</v>
      </c>
      <c r="N804" s="128">
        <f>VLOOKUP($F804,range,'COS Alloc Factors'!J$9,FALSE)*$G804</f>
        <v>41300.286746454854</v>
      </c>
      <c r="O804" s="128">
        <f>VLOOKUP($F804,range,'COS Alloc Factors'!K$9,FALSE)*$G804</f>
        <v>90.571595536349975</v>
      </c>
      <c r="P804" s="128">
        <f>SUM(H804:O804)</f>
        <v>4202367.0366849005</v>
      </c>
      <c r="R804" s="33">
        <f t="shared" si="189"/>
        <v>0</v>
      </c>
      <c r="T804" s="17">
        <v>3437056.1770066251</v>
      </c>
      <c r="U804" s="1626">
        <f t="shared" si="201"/>
        <v>-3437056.1770066251</v>
      </c>
    </row>
    <row r="805" spans="1:21">
      <c r="A805" s="1627">
        <v>796</v>
      </c>
      <c r="B805" s="152"/>
      <c r="C805" s="189"/>
      <c r="D805" s="111" t="s">
        <v>33</v>
      </c>
      <c r="E805" s="111"/>
      <c r="F805" s="349" t="s">
        <v>575</v>
      </c>
      <c r="G805" s="128">
        <f>'ROR-Model'!W817</f>
        <v>0</v>
      </c>
      <c r="H805" s="128">
        <f>VLOOKUP($F805,range,'COS Alloc Factors'!D$9,FALSE)*$G805</f>
        <v>0</v>
      </c>
      <c r="I805" s="128">
        <f>VLOOKUP($F805,range,'COS Alloc Factors'!E$9,FALSE)*$G805</f>
        <v>0</v>
      </c>
      <c r="J805" s="128">
        <f>VLOOKUP($F805,range,'COS Alloc Factors'!F$9,FALSE)*$G805</f>
        <v>0</v>
      </c>
      <c r="K805" s="128">
        <f>VLOOKUP($F805,range,'COS Alloc Factors'!G$9,FALSE)*$G805</f>
        <v>0</v>
      </c>
      <c r="L805" s="128">
        <f>VLOOKUP($F805,range,'COS Alloc Factors'!H$9,FALSE)*$G805</f>
        <v>0</v>
      </c>
      <c r="M805" s="128">
        <f>VLOOKUP($F805,range,'COS Alloc Factors'!I$9,FALSE)*$G805</f>
        <v>0</v>
      </c>
      <c r="N805" s="128">
        <f>VLOOKUP($F805,range,'COS Alloc Factors'!J$9,FALSE)*$G805</f>
        <v>0</v>
      </c>
      <c r="O805" s="128">
        <f>VLOOKUP($F805,range,'COS Alloc Factors'!K$9,FALSE)*$G805</f>
        <v>0</v>
      </c>
      <c r="P805" s="128">
        <f>SUM(H805:O805)</f>
        <v>0</v>
      </c>
      <c r="R805" s="33">
        <f t="shared" si="189"/>
        <v>0</v>
      </c>
      <c r="T805" s="17">
        <v>0</v>
      </c>
      <c r="U805" s="1626">
        <f t="shared" si="201"/>
        <v>0</v>
      </c>
    </row>
    <row r="806" spans="1:21">
      <c r="A806" s="1627">
        <v>797</v>
      </c>
      <c r="B806" s="152"/>
      <c r="C806" s="189"/>
      <c r="D806" s="111" t="s">
        <v>281</v>
      </c>
      <c r="E806" s="111"/>
      <c r="G806" s="146">
        <f>SUM(G804:G805)</f>
        <v>4202367.0366849005</v>
      </c>
      <c r="H806" s="146">
        <f>SUM(H804:H805)</f>
        <v>3437055.0221498939</v>
      </c>
      <c r="I806" s="146">
        <f t="shared" ref="I806:O806" si="202">SUM(I804:I805)</f>
        <v>0</v>
      </c>
      <c r="J806" s="146">
        <f t="shared" si="202"/>
        <v>0</v>
      </c>
      <c r="K806" s="146">
        <f t="shared" si="202"/>
        <v>10241.51396877793</v>
      </c>
      <c r="L806" s="146">
        <f t="shared" si="202"/>
        <v>19958.39203897004</v>
      </c>
      <c r="M806" s="146">
        <f t="shared" si="202"/>
        <v>693721.25018526718</v>
      </c>
      <c r="N806" s="146">
        <f t="shared" si="202"/>
        <v>41300.286746454854</v>
      </c>
      <c r="O806" s="146">
        <f t="shared" si="202"/>
        <v>90.571595536349975</v>
      </c>
      <c r="P806" s="146">
        <f>SUM(P804:P805)</f>
        <v>4202367.0366849005</v>
      </c>
      <c r="R806" s="33">
        <f t="shared" si="189"/>
        <v>0</v>
      </c>
      <c r="T806" s="17">
        <v>3437056.1770066251</v>
      </c>
      <c r="U806" s="1626">
        <f t="shared" si="201"/>
        <v>-3437056.1770066251</v>
      </c>
    </row>
    <row r="807" spans="1:21">
      <c r="A807" s="1627">
        <v>798</v>
      </c>
      <c r="B807" s="152"/>
      <c r="C807" s="189"/>
      <c r="D807" s="111"/>
      <c r="E807" s="111"/>
      <c r="G807" s="128"/>
      <c r="H807" s="128"/>
      <c r="I807" s="128"/>
      <c r="J807" s="128"/>
      <c r="K807" s="128"/>
      <c r="L807" s="128"/>
      <c r="M807" s="128"/>
      <c r="N807" s="128"/>
      <c r="O807" s="128"/>
      <c r="P807" s="128"/>
      <c r="R807" s="33">
        <f t="shared" si="189"/>
        <v>0</v>
      </c>
      <c r="U807" s="1626">
        <f t="shared" si="201"/>
        <v>0</v>
      </c>
    </row>
    <row r="808" spans="1:21">
      <c r="A808" s="1627">
        <v>799</v>
      </c>
      <c r="B808" s="152">
        <v>909</v>
      </c>
      <c r="C808" s="189" t="s">
        <v>598</v>
      </c>
      <c r="D808" s="111"/>
      <c r="E808" s="111"/>
      <c r="G808" s="128"/>
      <c r="H808" s="128"/>
      <c r="I808" s="128"/>
      <c r="J808" s="128"/>
      <c r="K808" s="128"/>
      <c r="L808" s="128"/>
      <c r="M808" s="128"/>
      <c r="N808" s="128"/>
      <c r="O808" s="128"/>
      <c r="P808" s="128"/>
      <c r="R808" s="33">
        <f t="shared" si="189"/>
        <v>0</v>
      </c>
      <c r="U808" s="1626">
        <f t="shared" si="201"/>
        <v>0</v>
      </c>
    </row>
    <row r="809" spans="1:21">
      <c r="A809" s="1627">
        <v>800</v>
      </c>
      <c r="B809" s="152"/>
      <c r="C809" s="189"/>
      <c r="D809" s="111" t="s">
        <v>15</v>
      </c>
      <c r="E809" s="111"/>
      <c r="F809" s="238" t="s">
        <v>800</v>
      </c>
      <c r="G809" s="128">
        <f>'ROR-Model'!W821</f>
        <v>751501.29091808328</v>
      </c>
      <c r="H809" s="128">
        <f>VLOOKUP($F809,range,'COS Alloc Factors'!D$9,FALSE)*$G809</f>
        <v>750645.09184864897</v>
      </c>
      <c r="I809" s="128">
        <f>VLOOKUP($F809,range,'COS Alloc Factors'!E$9,FALSE)*$G809</f>
        <v>0</v>
      </c>
      <c r="J809" s="128">
        <f>VLOOKUP($F809,range,'COS Alloc Factors'!F$9,FALSE)*$G809</f>
        <v>0</v>
      </c>
      <c r="K809" s="128">
        <f>VLOOKUP($F809,range,'COS Alloc Factors'!G$9,FALSE)*$G809</f>
        <v>478.91856780322695</v>
      </c>
      <c r="L809" s="128">
        <f>VLOOKUP($F809,range,'COS Alloc Factors'!H$9,FALSE)*$G809</f>
        <v>70.740094055824699</v>
      </c>
      <c r="M809" s="128">
        <f>VLOOKUP($F809,range,'COS Alloc Factors'!I$9,FALSE)*$G809</f>
        <v>281.33416716454417</v>
      </c>
      <c r="N809" s="128">
        <f>VLOOKUP($F809,range,'COS Alloc Factors'!J$9,FALSE)*$G809</f>
        <v>4.0655226468864765</v>
      </c>
      <c r="O809" s="128">
        <f>VLOOKUP($F809,range,'COS Alloc Factors'!K$9,FALSE)*$G809</f>
        <v>21.140717763809679</v>
      </c>
      <c r="P809" s="128">
        <f>SUM(H809:O809)</f>
        <v>751501.29091808316</v>
      </c>
      <c r="R809" s="33">
        <f t="shared" si="189"/>
        <v>0</v>
      </c>
      <c r="T809" s="17">
        <v>740418.21694554389</v>
      </c>
      <c r="U809" s="1626">
        <f t="shared" si="201"/>
        <v>-740418.21694554389</v>
      </c>
    </row>
    <row r="810" spans="1:21">
      <c r="A810" s="1627">
        <v>801</v>
      </c>
      <c r="B810" s="152"/>
      <c r="C810" s="189"/>
      <c r="D810" s="111" t="s">
        <v>33</v>
      </c>
      <c r="E810" s="111"/>
      <c r="F810" s="238" t="s">
        <v>800</v>
      </c>
      <c r="G810" s="128">
        <f>'ROR-Model'!W822</f>
        <v>0</v>
      </c>
      <c r="H810" s="128">
        <f>VLOOKUP($F810,range,'COS Alloc Factors'!D$9,FALSE)*$G810</f>
        <v>0</v>
      </c>
      <c r="I810" s="128">
        <f>VLOOKUP($F810,range,'COS Alloc Factors'!E$9,FALSE)*$G810</f>
        <v>0</v>
      </c>
      <c r="J810" s="128">
        <f>VLOOKUP($F810,range,'COS Alloc Factors'!F$9,FALSE)*$G810</f>
        <v>0</v>
      </c>
      <c r="K810" s="128">
        <f>VLOOKUP($F810,range,'COS Alloc Factors'!G$9,FALSE)*$G810</f>
        <v>0</v>
      </c>
      <c r="L810" s="128">
        <f>VLOOKUP($F810,range,'COS Alloc Factors'!H$9,FALSE)*$G810</f>
        <v>0</v>
      </c>
      <c r="M810" s="128">
        <f>VLOOKUP($F810,range,'COS Alloc Factors'!I$9,FALSE)*$G810</f>
        <v>0</v>
      </c>
      <c r="N810" s="128">
        <f>VLOOKUP($F810,range,'COS Alloc Factors'!J$9,FALSE)*$G810</f>
        <v>0</v>
      </c>
      <c r="O810" s="128">
        <f>VLOOKUP($F810,range,'COS Alloc Factors'!K$9,FALSE)*$G810</f>
        <v>0</v>
      </c>
      <c r="P810" s="128">
        <f>SUM(H810:O810)</f>
        <v>0</v>
      </c>
      <c r="R810" s="33">
        <f t="shared" si="189"/>
        <v>0</v>
      </c>
      <c r="T810" s="17">
        <v>0</v>
      </c>
      <c r="U810" s="1626">
        <f t="shared" si="201"/>
        <v>0</v>
      </c>
    </row>
    <row r="811" spans="1:21">
      <c r="A811" s="1627">
        <v>802</v>
      </c>
      <c r="B811" s="152"/>
      <c r="C811" s="189"/>
      <c r="D811" s="111" t="s">
        <v>281</v>
      </c>
      <c r="E811" s="111"/>
      <c r="G811" s="146">
        <f>SUM(G809:G810)</f>
        <v>751501.29091808328</v>
      </c>
      <c r="H811" s="146">
        <f>SUM(H809:H810)</f>
        <v>750645.09184864897</v>
      </c>
      <c r="I811" s="146">
        <f t="shared" ref="I811:O811" si="203">SUM(I809:I810)</f>
        <v>0</v>
      </c>
      <c r="J811" s="146">
        <f t="shared" si="203"/>
        <v>0</v>
      </c>
      <c r="K811" s="146">
        <f t="shared" si="203"/>
        <v>478.91856780322695</v>
      </c>
      <c r="L811" s="146">
        <f t="shared" si="203"/>
        <v>70.740094055824699</v>
      </c>
      <c r="M811" s="146">
        <f t="shared" si="203"/>
        <v>281.33416716454417</v>
      </c>
      <c r="N811" s="146">
        <f t="shared" si="203"/>
        <v>4.0655226468864765</v>
      </c>
      <c r="O811" s="146">
        <f t="shared" si="203"/>
        <v>21.140717763809679</v>
      </c>
      <c r="P811" s="146">
        <f>SUM(P809:P810)</f>
        <v>751501.29091808316</v>
      </c>
      <c r="R811" s="33">
        <f t="shared" si="189"/>
        <v>0</v>
      </c>
      <c r="T811" s="17">
        <v>740418.21694554389</v>
      </c>
      <c r="U811" s="1626">
        <f t="shared" si="201"/>
        <v>-740418.21694554389</v>
      </c>
    </row>
    <row r="812" spans="1:21">
      <c r="A812" s="1627">
        <v>803</v>
      </c>
      <c r="B812" s="152"/>
      <c r="C812" s="189"/>
      <c r="D812" s="111"/>
      <c r="E812" s="111"/>
      <c r="G812" s="128"/>
      <c r="H812" s="128"/>
      <c r="I812" s="128"/>
      <c r="J812" s="128"/>
      <c r="K812" s="128"/>
      <c r="L812" s="128"/>
      <c r="M812" s="128"/>
      <c r="N812" s="128"/>
      <c r="O812" s="128"/>
      <c r="P812" s="128"/>
      <c r="R812" s="33">
        <f t="shared" si="189"/>
        <v>0</v>
      </c>
      <c r="U812" s="1626">
        <f t="shared" si="201"/>
        <v>0</v>
      </c>
    </row>
    <row r="813" spans="1:21">
      <c r="A813" s="1627">
        <v>804</v>
      </c>
      <c r="B813" s="152">
        <v>910</v>
      </c>
      <c r="C813" s="189" t="s">
        <v>599</v>
      </c>
      <c r="D813" s="111"/>
      <c r="E813" s="111"/>
      <c r="G813" s="128"/>
      <c r="H813" s="128"/>
      <c r="I813" s="128"/>
      <c r="J813" s="128"/>
      <c r="K813" s="128"/>
      <c r="L813" s="128"/>
      <c r="M813" s="128"/>
      <c r="N813" s="128"/>
      <c r="O813" s="128"/>
      <c r="P813" s="128"/>
      <c r="R813" s="33">
        <f t="shared" si="189"/>
        <v>0</v>
      </c>
      <c r="U813" s="1626">
        <f t="shared" si="201"/>
        <v>0</v>
      </c>
    </row>
    <row r="814" spans="1:21">
      <c r="A814" s="1627">
        <v>805</v>
      </c>
      <c r="B814" s="276"/>
      <c r="C814" s="189"/>
      <c r="D814" s="111" t="s">
        <v>15</v>
      </c>
      <c r="E814" s="111"/>
      <c r="F814" s="238" t="s">
        <v>800</v>
      </c>
      <c r="G814" s="128">
        <f>'ROR-Model'!W826</f>
        <v>0</v>
      </c>
      <c r="H814" s="128">
        <f>VLOOKUP($F814,range,'COS Alloc Factors'!D$9,FALSE)*$G814</f>
        <v>0</v>
      </c>
      <c r="I814" s="128">
        <f>VLOOKUP($F814,range,'COS Alloc Factors'!E$9,FALSE)*$G814</f>
        <v>0</v>
      </c>
      <c r="J814" s="128">
        <f>VLOOKUP($F814,range,'COS Alloc Factors'!F$9,FALSE)*$G814</f>
        <v>0</v>
      </c>
      <c r="K814" s="128">
        <f>VLOOKUP($F814,range,'COS Alloc Factors'!G$9,FALSE)*$G814</f>
        <v>0</v>
      </c>
      <c r="L814" s="128">
        <f>VLOOKUP($F814,range,'COS Alloc Factors'!H$9,FALSE)*$G814</f>
        <v>0</v>
      </c>
      <c r="M814" s="128">
        <f>VLOOKUP($F814,range,'COS Alloc Factors'!I$9,FALSE)*$G814</f>
        <v>0</v>
      </c>
      <c r="N814" s="128">
        <f>VLOOKUP($F814,range,'COS Alloc Factors'!J$9,FALSE)*$G814</f>
        <v>0</v>
      </c>
      <c r="O814" s="128">
        <f>VLOOKUP($F814,range,'COS Alloc Factors'!K$9,FALSE)*$G814</f>
        <v>0</v>
      </c>
      <c r="P814" s="128">
        <f>SUM(H814:O814)</f>
        <v>0</v>
      </c>
      <c r="R814" s="33">
        <f t="shared" si="189"/>
        <v>0</v>
      </c>
      <c r="T814" s="17">
        <v>0</v>
      </c>
      <c r="U814" s="1626">
        <f t="shared" si="201"/>
        <v>0</v>
      </c>
    </row>
    <row r="815" spans="1:21">
      <c r="A815" s="1627">
        <v>806</v>
      </c>
      <c r="B815" s="276"/>
      <c r="C815" s="189"/>
      <c r="D815" s="111" t="s">
        <v>33</v>
      </c>
      <c r="E815" s="111"/>
      <c r="F815" s="238" t="s">
        <v>800</v>
      </c>
      <c r="G815" s="128">
        <f>'ROR-Model'!W827</f>
        <v>0</v>
      </c>
      <c r="H815" s="128">
        <f>VLOOKUP($F815,range,'COS Alloc Factors'!D$9,FALSE)*$G815</f>
        <v>0</v>
      </c>
      <c r="I815" s="128">
        <f>VLOOKUP($F815,range,'COS Alloc Factors'!E$9,FALSE)*$G815</f>
        <v>0</v>
      </c>
      <c r="J815" s="128">
        <f>VLOOKUP($F815,range,'COS Alloc Factors'!F$9,FALSE)*$G815</f>
        <v>0</v>
      </c>
      <c r="K815" s="128">
        <f>VLOOKUP($F815,range,'COS Alloc Factors'!G$9,FALSE)*$G815</f>
        <v>0</v>
      </c>
      <c r="L815" s="128">
        <f>VLOOKUP($F815,range,'COS Alloc Factors'!H$9,FALSE)*$G815</f>
        <v>0</v>
      </c>
      <c r="M815" s="128">
        <f>VLOOKUP($F815,range,'COS Alloc Factors'!I$9,FALSE)*$G815</f>
        <v>0</v>
      </c>
      <c r="N815" s="128">
        <f>VLOOKUP($F815,range,'COS Alloc Factors'!J$9,FALSE)*$G815</f>
        <v>0</v>
      </c>
      <c r="O815" s="128">
        <f>VLOOKUP($F815,range,'COS Alloc Factors'!K$9,FALSE)*$G815</f>
        <v>0</v>
      </c>
      <c r="P815" s="128">
        <f>SUM(H815:O815)</f>
        <v>0</v>
      </c>
      <c r="R815" s="33">
        <f t="shared" si="189"/>
        <v>0</v>
      </c>
      <c r="T815" s="17">
        <v>0</v>
      </c>
      <c r="U815" s="1626">
        <f t="shared" si="201"/>
        <v>0</v>
      </c>
    </row>
    <row r="816" spans="1:21">
      <c r="A816" s="1627">
        <v>807</v>
      </c>
      <c r="B816" s="276"/>
      <c r="C816" s="189"/>
      <c r="D816" s="111" t="s">
        <v>281</v>
      </c>
      <c r="E816" s="111"/>
      <c r="G816" s="146">
        <f>SUM(G814:G815)</f>
        <v>0</v>
      </c>
      <c r="H816" s="146">
        <f>SUM(H814:H815)</f>
        <v>0</v>
      </c>
      <c r="I816" s="146">
        <f t="shared" ref="I816:O816" si="204">SUM(I814:I815)</f>
        <v>0</v>
      </c>
      <c r="J816" s="146">
        <f t="shared" si="204"/>
        <v>0</v>
      </c>
      <c r="K816" s="146">
        <f t="shared" si="204"/>
        <v>0</v>
      </c>
      <c r="L816" s="146">
        <f t="shared" si="204"/>
        <v>0</v>
      </c>
      <c r="M816" s="146">
        <f t="shared" si="204"/>
        <v>0</v>
      </c>
      <c r="N816" s="146">
        <f t="shared" si="204"/>
        <v>0</v>
      </c>
      <c r="O816" s="146">
        <f t="shared" si="204"/>
        <v>0</v>
      </c>
      <c r="P816" s="146">
        <f>SUM(P814:P815)</f>
        <v>0</v>
      </c>
      <c r="R816" s="33">
        <f t="shared" si="189"/>
        <v>0</v>
      </c>
      <c r="T816" s="17">
        <v>0</v>
      </c>
      <c r="U816" s="1626">
        <f t="shared" si="201"/>
        <v>0</v>
      </c>
    </row>
    <row r="817" spans="1:21" ht="13.5" thickBot="1">
      <c r="A817" s="1627">
        <v>808</v>
      </c>
      <c r="B817" s="276"/>
      <c r="C817" s="189"/>
      <c r="D817" s="111"/>
      <c r="E817" s="111"/>
      <c r="G817" s="285"/>
      <c r="H817" s="285"/>
      <c r="I817" s="285"/>
      <c r="J817" s="285"/>
      <c r="K817" s="285"/>
      <c r="L817" s="285"/>
      <c r="M817" s="285"/>
      <c r="N817" s="285"/>
      <c r="O817" s="285"/>
      <c r="P817" s="285"/>
      <c r="R817" s="33">
        <f t="shared" si="189"/>
        <v>0</v>
      </c>
      <c r="U817" s="1626">
        <f t="shared" si="201"/>
        <v>0</v>
      </c>
    </row>
    <row r="818" spans="1:21" ht="13.5" thickTop="1">
      <c r="A818" s="1627">
        <v>809</v>
      </c>
      <c r="B818" s="40" t="s">
        <v>1232</v>
      </c>
      <c r="C818" s="189"/>
      <c r="D818" s="111"/>
      <c r="E818" s="111"/>
      <c r="G818" s="128"/>
      <c r="H818" s="128"/>
      <c r="I818" s="128"/>
      <c r="J818" s="128"/>
      <c r="K818" s="128"/>
      <c r="L818" s="128"/>
      <c r="M818" s="128"/>
      <c r="N818" s="128"/>
      <c r="O818" s="128"/>
      <c r="P818" s="128"/>
      <c r="R818" s="33">
        <f t="shared" si="189"/>
        <v>0</v>
      </c>
      <c r="U818" s="1626">
        <f t="shared" si="201"/>
        <v>0</v>
      </c>
    </row>
    <row r="819" spans="1:21">
      <c r="A819" s="1627">
        <v>810</v>
      </c>
      <c r="B819" s="276"/>
      <c r="C819" s="259" t="s">
        <v>1233</v>
      </c>
      <c r="D819" s="111"/>
      <c r="E819" s="111"/>
      <c r="G819" s="128">
        <f>G799+G804+G809+G814</f>
        <v>5497376.7780552143</v>
      </c>
      <c r="H819" s="128">
        <f>H799+H804+H809+H814</f>
        <v>4730589.3354020277</v>
      </c>
      <c r="I819" s="128">
        <f t="shared" ref="I819:O819" si="205">I799+I804+I809+I814</f>
        <v>0</v>
      </c>
      <c r="J819" s="128">
        <f t="shared" si="205"/>
        <v>0</v>
      </c>
      <c r="K819" s="128">
        <f t="shared" si="205"/>
        <v>11066.800921872336</v>
      </c>
      <c r="L819" s="128">
        <f t="shared" si="205"/>
        <v>20080.293507423714</v>
      </c>
      <c r="M819" s="128">
        <f t="shared" si="205"/>
        <v>694206.05372647371</v>
      </c>
      <c r="N819" s="128">
        <f t="shared" si="205"/>
        <v>41307.292577975182</v>
      </c>
      <c r="O819" s="128">
        <f t="shared" si="205"/>
        <v>127.00191944204535</v>
      </c>
      <c r="P819" s="128">
        <f>P799+P804+P809+P814</f>
        <v>5497376.7780552143</v>
      </c>
      <c r="R819" s="33">
        <f t="shared" ref="R819:R882" si="206">P819-G819</f>
        <v>0</v>
      </c>
      <c r="T819" s="17">
        <v>4719304.6396478377</v>
      </c>
      <c r="U819" s="1626">
        <f t="shared" si="201"/>
        <v>-4719304.6396478377</v>
      </c>
    </row>
    <row r="820" spans="1:21">
      <c r="A820" s="1627">
        <v>811</v>
      </c>
      <c r="B820" s="276"/>
      <c r="C820" s="259" t="s">
        <v>1234</v>
      </c>
      <c r="D820" s="111"/>
      <c r="E820" s="111"/>
      <c r="G820" s="128">
        <f>G800+G805+G810+G815</f>
        <v>0</v>
      </c>
      <c r="H820" s="128">
        <f>H800+H805+H810+H815</f>
        <v>0</v>
      </c>
      <c r="I820" s="128">
        <f t="shared" ref="I820:O820" si="207">I800+I805+I810+I815</f>
        <v>0</v>
      </c>
      <c r="J820" s="128">
        <f t="shared" si="207"/>
        <v>0</v>
      </c>
      <c r="K820" s="128">
        <f t="shared" si="207"/>
        <v>0</v>
      </c>
      <c r="L820" s="128">
        <f t="shared" si="207"/>
        <v>0</v>
      </c>
      <c r="M820" s="128">
        <f t="shared" si="207"/>
        <v>0</v>
      </c>
      <c r="N820" s="128">
        <f t="shared" si="207"/>
        <v>0</v>
      </c>
      <c r="O820" s="128">
        <f t="shared" si="207"/>
        <v>0</v>
      </c>
      <c r="P820" s="128">
        <f>P800+P805+P810+P815</f>
        <v>0</v>
      </c>
      <c r="R820" s="33">
        <f t="shared" si="206"/>
        <v>0</v>
      </c>
      <c r="T820" s="17">
        <v>0</v>
      </c>
      <c r="U820" s="1626">
        <f t="shared" si="201"/>
        <v>0</v>
      </c>
    </row>
    <row r="821" spans="1:21" ht="13.5" thickBot="1">
      <c r="A821" s="1627">
        <v>812</v>
      </c>
      <c r="B821" s="276"/>
      <c r="C821" s="189"/>
      <c r="D821" s="111"/>
      <c r="E821" s="111"/>
      <c r="G821" s="286"/>
      <c r="H821" s="286"/>
      <c r="I821" s="286"/>
      <c r="J821" s="286"/>
      <c r="K821" s="286"/>
      <c r="L821" s="286"/>
      <c r="M821" s="286"/>
      <c r="N821" s="286"/>
      <c r="O821" s="286"/>
      <c r="P821" s="286"/>
      <c r="R821" s="33">
        <f t="shared" si="206"/>
        <v>0</v>
      </c>
      <c r="U821" s="1626">
        <f t="shared" si="201"/>
        <v>0</v>
      </c>
    </row>
    <row r="822" spans="1:21">
      <c r="A822" s="1627">
        <v>813</v>
      </c>
      <c r="B822" s="276"/>
      <c r="C822" s="81" t="s">
        <v>1232</v>
      </c>
      <c r="D822" s="111"/>
      <c r="E822" s="111"/>
      <c r="G822" s="128">
        <f>SUM(G819:G821)</f>
        <v>5497376.7780552143</v>
      </c>
      <c r="H822" s="128">
        <f>SUM(H819:H821)</f>
        <v>4730589.3354020277</v>
      </c>
      <c r="I822" s="128">
        <f t="shared" ref="I822:O822" si="208">SUM(I819:I821)</f>
        <v>0</v>
      </c>
      <c r="J822" s="128">
        <f t="shared" si="208"/>
        <v>0</v>
      </c>
      <c r="K822" s="128">
        <f t="shared" si="208"/>
        <v>11066.800921872336</v>
      </c>
      <c r="L822" s="128">
        <f t="shared" si="208"/>
        <v>20080.293507423714</v>
      </c>
      <c r="M822" s="128">
        <f t="shared" si="208"/>
        <v>694206.05372647371</v>
      </c>
      <c r="N822" s="128">
        <f t="shared" si="208"/>
        <v>41307.292577975182</v>
      </c>
      <c r="O822" s="128">
        <f t="shared" si="208"/>
        <v>127.00191944204535</v>
      </c>
      <c r="P822" s="128">
        <f>SUM(P819:P821)</f>
        <v>5497376.7780552143</v>
      </c>
      <c r="R822" s="33">
        <f t="shared" si="206"/>
        <v>0</v>
      </c>
      <c r="T822" s="17">
        <v>4719304.6396478377</v>
      </c>
      <c r="U822" s="1626">
        <f t="shared" si="201"/>
        <v>-4719304.6396478377</v>
      </c>
    </row>
    <row r="823" spans="1:21">
      <c r="A823" s="1627">
        <v>814</v>
      </c>
      <c r="B823" s="276"/>
      <c r="C823" s="189"/>
      <c r="D823" s="111"/>
      <c r="E823" s="111"/>
      <c r="G823" s="128"/>
      <c r="H823" s="128"/>
      <c r="I823" s="128"/>
      <c r="J823" s="128"/>
      <c r="K823" s="128"/>
      <c r="L823" s="128"/>
      <c r="M823" s="128"/>
      <c r="N823" s="128"/>
      <c r="O823" s="128"/>
      <c r="P823" s="128"/>
      <c r="R823" s="33">
        <f t="shared" si="206"/>
        <v>0</v>
      </c>
      <c r="U823" s="1626">
        <f t="shared" si="201"/>
        <v>0</v>
      </c>
    </row>
    <row r="824" spans="1:21">
      <c r="A824" s="1627">
        <v>815</v>
      </c>
      <c r="B824" s="64" t="s">
        <v>600</v>
      </c>
      <c r="C824" s="191"/>
      <c r="D824" s="115"/>
      <c r="E824" s="115"/>
      <c r="G824" s="128"/>
      <c r="H824" s="128"/>
      <c r="I824" s="128"/>
      <c r="J824" s="128"/>
      <c r="K824" s="128"/>
      <c r="L824" s="128"/>
      <c r="M824" s="128"/>
      <c r="N824" s="128"/>
      <c r="O824" s="128"/>
      <c r="P824" s="128"/>
      <c r="R824" s="33">
        <f t="shared" si="206"/>
        <v>0</v>
      </c>
      <c r="U824" s="1626">
        <f t="shared" si="201"/>
        <v>0</v>
      </c>
    </row>
    <row r="825" spans="1:21">
      <c r="A825" s="1627">
        <v>816</v>
      </c>
      <c r="B825" s="552"/>
      <c r="C825" s="191"/>
      <c r="D825" s="115"/>
      <c r="E825" s="115"/>
      <c r="G825" s="128"/>
      <c r="H825" s="128"/>
      <c r="I825" s="128"/>
      <c r="J825" s="128"/>
      <c r="K825" s="128"/>
      <c r="L825" s="128"/>
      <c r="M825" s="128"/>
      <c r="N825" s="128"/>
      <c r="O825" s="128"/>
      <c r="P825" s="128"/>
      <c r="R825" s="33">
        <f t="shared" si="206"/>
        <v>0</v>
      </c>
      <c r="U825" s="1626">
        <f t="shared" si="201"/>
        <v>0</v>
      </c>
    </row>
    <row r="826" spans="1:21">
      <c r="A826" s="1627">
        <v>817</v>
      </c>
      <c r="B826" s="150">
        <v>920</v>
      </c>
      <c r="C826" s="191" t="s">
        <v>601</v>
      </c>
      <c r="D826" s="115"/>
      <c r="E826" s="115"/>
      <c r="G826" s="128"/>
      <c r="H826" s="128"/>
      <c r="I826" s="128"/>
      <c r="J826" s="128"/>
      <c r="K826" s="128"/>
      <c r="L826" s="128"/>
      <c r="M826" s="128"/>
      <c r="N826" s="128"/>
      <c r="O826" s="128"/>
      <c r="P826" s="128"/>
      <c r="R826" s="33">
        <f t="shared" si="206"/>
        <v>0</v>
      </c>
      <c r="U826" s="1626">
        <f t="shared" si="201"/>
        <v>0</v>
      </c>
    </row>
    <row r="827" spans="1:21">
      <c r="A827" s="1627">
        <v>818</v>
      </c>
      <c r="B827" s="552"/>
      <c r="D827" s="115" t="s">
        <v>15</v>
      </c>
      <c r="E827" s="115"/>
      <c r="F827" s="238" t="s">
        <v>672</v>
      </c>
      <c r="G827" s="128">
        <f>'ROR-Model'!W839</f>
        <v>2260808.09091218</v>
      </c>
      <c r="H827" s="128">
        <f>VLOOKUP($F827,range,'COS Alloc Factors'!D$9,FALSE)*$G827</f>
        <v>2086718.0045729489</v>
      </c>
      <c r="I827" s="128">
        <f>VLOOKUP($F827,range,'COS Alloc Factors'!E$9,FALSE)*$G827</f>
        <v>0</v>
      </c>
      <c r="J827" s="128">
        <f>VLOOKUP($F827,range,'COS Alloc Factors'!F$9,FALSE)*$G827</f>
        <v>0</v>
      </c>
      <c r="K827" s="128">
        <f>VLOOKUP($F827,range,'COS Alloc Factors'!G$9,FALSE)*$G827</f>
        <v>30079.31401665548</v>
      </c>
      <c r="L827" s="128">
        <f>VLOOKUP($F827,range,'COS Alloc Factors'!H$9,FALSE)*$G827</f>
        <v>7473.2725121741823</v>
      </c>
      <c r="M827" s="128">
        <f>VLOOKUP($F827,range,'COS Alloc Factors'!I$9,FALSE)*$G827</f>
        <v>103440.34620195444</v>
      </c>
      <c r="N827" s="128">
        <f>VLOOKUP($F827,range,'COS Alloc Factors'!J$9,FALSE)*$G827</f>
        <v>30216.950291340003</v>
      </c>
      <c r="O827" s="128">
        <f>VLOOKUP($F827,range,'COS Alloc Factors'!K$9,FALSE)*$G827</f>
        <v>2880.2033171070511</v>
      </c>
      <c r="P827" s="128">
        <f>SUM(H827:O827)</f>
        <v>2260808.09091218</v>
      </c>
      <c r="R827" s="33">
        <f t="shared" si="206"/>
        <v>0</v>
      </c>
      <c r="T827" s="17">
        <v>2631202.6393972826</v>
      </c>
      <c r="U827" s="1626">
        <f t="shared" si="201"/>
        <v>-2631202.6393972826</v>
      </c>
    </row>
    <row r="828" spans="1:21">
      <c r="A828" s="1627">
        <v>819</v>
      </c>
      <c r="B828" s="552"/>
      <c r="D828" s="115" t="s">
        <v>33</v>
      </c>
      <c r="E828" s="115"/>
      <c r="F828" s="238" t="s">
        <v>672</v>
      </c>
      <c r="G828" s="128">
        <f>'ROR-Model'!W840</f>
        <v>0</v>
      </c>
      <c r="H828" s="128">
        <f>VLOOKUP($F828,range,'COS Alloc Factors'!D$9,FALSE)*$G828</f>
        <v>0</v>
      </c>
      <c r="I828" s="128">
        <f>VLOOKUP($F828,range,'COS Alloc Factors'!E$9,FALSE)*$G828</f>
        <v>0</v>
      </c>
      <c r="J828" s="128">
        <f>VLOOKUP($F828,range,'COS Alloc Factors'!F$9,FALSE)*$G828</f>
        <v>0</v>
      </c>
      <c r="K828" s="128">
        <f>VLOOKUP($F828,range,'COS Alloc Factors'!G$9,FALSE)*$G828</f>
        <v>0</v>
      </c>
      <c r="L828" s="128">
        <f>VLOOKUP($F828,range,'COS Alloc Factors'!H$9,FALSE)*$G828</f>
        <v>0</v>
      </c>
      <c r="M828" s="128">
        <f>VLOOKUP($F828,range,'COS Alloc Factors'!I$9,FALSE)*$G828</f>
        <v>0</v>
      </c>
      <c r="N828" s="128">
        <f>VLOOKUP($F828,range,'COS Alloc Factors'!J$9,FALSE)*$G828</f>
        <v>0</v>
      </c>
      <c r="O828" s="128">
        <f>VLOOKUP($F828,range,'COS Alloc Factors'!K$9,FALSE)*$G828</f>
        <v>0</v>
      </c>
      <c r="P828" s="128">
        <f>SUM(H828:O828)</f>
        <v>0</v>
      </c>
      <c r="R828" s="33">
        <f t="shared" si="206"/>
        <v>0</v>
      </c>
      <c r="T828" s="17">
        <v>0</v>
      </c>
      <c r="U828" s="1626">
        <f t="shared" si="201"/>
        <v>0</v>
      </c>
    </row>
    <row r="829" spans="1:21">
      <c r="A829" s="1627">
        <v>820</v>
      </c>
      <c r="B829" s="150"/>
      <c r="D829" s="115" t="s">
        <v>281</v>
      </c>
      <c r="E829" s="115"/>
      <c r="G829" s="146">
        <f>SUM(G827:G828)</f>
        <v>2260808.09091218</v>
      </c>
      <c r="H829" s="146">
        <f>SUM(H827:H828)</f>
        <v>2086718.0045729489</v>
      </c>
      <c r="I829" s="146">
        <f t="shared" ref="I829:O829" si="209">SUM(I827:I828)</f>
        <v>0</v>
      </c>
      <c r="J829" s="146">
        <f t="shared" si="209"/>
        <v>0</v>
      </c>
      <c r="K829" s="146">
        <f t="shared" si="209"/>
        <v>30079.31401665548</v>
      </c>
      <c r="L829" s="146">
        <f t="shared" si="209"/>
        <v>7473.2725121741823</v>
      </c>
      <c r="M829" s="146">
        <f t="shared" si="209"/>
        <v>103440.34620195444</v>
      </c>
      <c r="N829" s="146">
        <f t="shared" si="209"/>
        <v>30216.950291340003</v>
      </c>
      <c r="O829" s="146">
        <f t="shared" si="209"/>
        <v>2880.2033171070511</v>
      </c>
      <c r="P829" s="146">
        <f>SUM(P827:P828)</f>
        <v>2260808.09091218</v>
      </c>
      <c r="R829" s="33">
        <f t="shared" si="206"/>
        <v>0</v>
      </c>
      <c r="T829" s="17">
        <v>2631202.6393972826</v>
      </c>
      <c r="U829" s="1626">
        <f t="shared" si="201"/>
        <v>-2631202.6393972826</v>
      </c>
    </row>
    <row r="830" spans="1:21">
      <c r="A830" s="1627">
        <v>821</v>
      </c>
      <c r="B830" s="150"/>
      <c r="C830" s="191"/>
      <c r="D830" s="115"/>
      <c r="E830" s="115"/>
      <c r="G830" s="128"/>
      <c r="H830" s="128"/>
      <c r="I830" s="128"/>
      <c r="J830" s="128"/>
      <c r="K830" s="128"/>
      <c r="L830" s="128"/>
      <c r="M830" s="128"/>
      <c r="N830" s="128"/>
      <c r="O830" s="128"/>
      <c r="P830" s="128"/>
      <c r="R830" s="33">
        <f t="shared" si="206"/>
        <v>0</v>
      </c>
      <c r="U830" s="1626">
        <f t="shared" si="201"/>
        <v>0</v>
      </c>
    </row>
    <row r="831" spans="1:21">
      <c r="A831" s="1627">
        <v>822</v>
      </c>
      <c r="B831" s="150">
        <v>921</v>
      </c>
      <c r="C831" s="191" t="s">
        <v>602</v>
      </c>
      <c r="D831" s="115"/>
      <c r="E831" s="115"/>
      <c r="G831" s="128"/>
      <c r="H831" s="128"/>
      <c r="I831" s="128"/>
      <c r="J831" s="128"/>
      <c r="K831" s="128"/>
      <c r="L831" s="128"/>
      <c r="M831" s="128"/>
      <c r="N831" s="128"/>
      <c r="O831" s="128"/>
      <c r="P831" s="128"/>
      <c r="R831" s="33">
        <f t="shared" si="206"/>
        <v>0</v>
      </c>
      <c r="U831" s="1626">
        <f t="shared" si="201"/>
        <v>0</v>
      </c>
    </row>
    <row r="832" spans="1:21">
      <c r="A832" s="1627">
        <v>823</v>
      </c>
      <c r="B832" s="150"/>
      <c r="D832" s="115" t="s">
        <v>15</v>
      </c>
      <c r="E832" s="115"/>
      <c r="F832" s="238" t="s">
        <v>672</v>
      </c>
      <c r="G832" s="128">
        <f ca="1">'ROR-Model'!W844</f>
        <v>39995615.176339619</v>
      </c>
      <c r="H832" s="128">
        <f ca="1">VLOOKUP($F832,range,'COS Alloc Factors'!D$9,FALSE)*$G832</f>
        <v>36915813.698616534</v>
      </c>
      <c r="I832" s="128">
        <f ca="1">VLOOKUP($F832,range,'COS Alloc Factors'!E$9,FALSE)*$G832</f>
        <v>0</v>
      </c>
      <c r="J832" s="128">
        <f ca="1">VLOOKUP($F832,range,'COS Alloc Factors'!F$9,FALSE)*$G832</f>
        <v>0</v>
      </c>
      <c r="K832" s="128">
        <f ca="1">VLOOKUP($F832,range,'COS Alloc Factors'!G$9,FALSE)*$G832</f>
        <v>532128.61056819453</v>
      </c>
      <c r="L832" s="128">
        <f ca="1">VLOOKUP($F832,range,'COS Alloc Factors'!H$9,FALSE)*$G832</f>
        <v>132208.53760490456</v>
      </c>
      <c r="M832" s="128">
        <f ca="1">VLOOKUP($F832,range,'COS Alloc Factors'!I$9,FALSE)*$G832</f>
        <v>1829947.5736268582</v>
      </c>
      <c r="N832" s="128">
        <f ca="1">VLOOKUP($F832,range,'COS Alloc Factors'!J$9,FALSE)*$G832</f>
        <v>534563.51315843</v>
      </c>
      <c r="O832" s="128">
        <f ca="1">VLOOKUP($F832,range,'COS Alloc Factors'!K$9,FALSE)*$G832</f>
        <v>50953.242764693023</v>
      </c>
      <c r="P832" s="128">
        <f ca="1">SUM(H832:O832)</f>
        <v>39995615.176339626</v>
      </c>
      <c r="R832" s="33">
        <f t="shared" ca="1" si="206"/>
        <v>0</v>
      </c>
      <c r="T832" s="17">
        <v>36144152.955684036</v>
      </c>
      <c r="U832" s="1626">
        <f t="shared" ca="1" si="201"/>
        <v>-36144152.955684036</v>
      </c>
    </row>
    <row r="833" spans="1:21">
      <c r="A833" s="1627">
        <v>824</v>
      </c>
      <c r="B833" s="150"/>
      <c r="D833" s="115" t="s">
        <v>33</v>
      </c>
      <c r="E833" s="115"/>
      <c r="F833" s="238" t="s">
        <v>672</v>
      </c>
      <c r="G833" s="128">
        <f ca="1">'ROR-Model'!W845</f>
        <v>0</v>
      </c>
      <c r="H833" s="128">
        <f ca="1">VLOOKUP($F833,range,'COS Alloc Factors'!D$9,FALSE)*$G833</f>
        <v>0</v>
      </c>
      <c r="I833" s="128">
        <f ca="1">VLOOKUP($F833,range,'COS Alloc Factors'!E$9,FALSE)*$G833</f>
        <v>0</v>
      </c>
      <c r="J833" s="128">
        <f ca="1">VLOOKUP($F833,range,'COS Alloc Factors'!F$9,FALSE)*$G833</f>
        <v>0</v>
      </c>
      <c r="K833" s="128">
        <f ca="1">VLOOKUP($F833,range,'COS Alloc Factors'!G$9,FALSE)*$G833</f>
        <v>0</v>
      </c>
      <c r="L833" s="128">
        <f ca="1">VLOOKUP($F833,range,'COS Alloc Factors'!H$9,FALSE)*$G833</f>
        <v>0</v>
      </c>
      <c r="M833" s="128">
        <f ca="1">VLOOKUP($F833,range,'COS Alloc Factors'!I$9,FALSE)*$G833</f>
        <v>0</v>
      </c>
      <c r="N833" s="128">
        <f ca="1">VLOOKUP($F833,range,'COS Alloc Factors'!J$9,FALSE)*$G833</f>
        <v>0</v>
      </c>
      <c r="O833" s="128">
        <f ca="1">VLOOKUP($F833,range,'COS Alloc Factors'!K$9,FALSE)*$G833</f>
        <v>0</v>
      </c>
      <c r="P833" s="128">
        <f ca="1">SUM(H833:O833)</f>
        <v>0</v>
      </c>
      <c r="R833" s="33">
        <f t="shared" ca="1" si="206"/>
        <v>0</v>
      </c>
      <c r="T833" s="17">
        <v>0</v>
      </c>
      <c r="U833" s="1626">
        <f t="shared" ca="1" si="201"/>
        <v>0</v>
      </c>
    </row>
    <row r="834" spans="1:21">
      <c r="A834" s="1627">
        <v>825</v>
      </c>
      <c r="B834" s="150"/>
      <c r="D834" s="115" t="s">
        <v>281</v>
      </c>
      <c r="E834" s="115"/>
      <c r="G834" s="146">
        <f ca="1">SUM(G832:G833)</f>
        <v>39995615.176339619</v>
      </c>
      <c r="H834" s="146">
        <f ca="1">SUM(H832:H833)</f>
        <v>36915813.698616534</v>
      </c>
      <c r="I834" s="146">
        <f t="shared" ref="I834:O834" ca="1" si="210">SUM(I832:I833)</f>
        <v>0</v>
      </c>
      <c r="J834" s="146">
        <f t="shared" ca="1" si="210"/>
        <v>0</v>
      </c>
      <c r="K834" s="146">
        <f t="shared" ca="1" si="210"/>
        <v>532128.61056819453</v>
      </c>
      <c r="L834" s="146">
        <f t="shared" ca="1" si="210"/>
        <v>132208.53760490456</v>
      </c>
      <c r="M834" s="146">
        <f t="shared" ca="1" si="210"/>
        <v>1829947.5736268582</v>
      </c>
      <c r="N834" s="146">
        <f t="shared" ca="1" si="210"/>
        <v>534563.51315843</v>
      </c>
      <c r="O834" s="146">
        <f t="shared" ca="1" si="210"/>
        <v>50953.242764693023</v>
      </c>
      <c r="P834" s="146">
        <f ca="1">SUM(P832:P833)</f>
        <v>39995615.176339626</v>
      </c>
      <c r="R834" s="33">
        <f t="shared" ca="1" si="206"/>
        <v>0</v>
      </c>
      <c r="T834" s="17">
        <v>36144152.955684036</v>
      </c>
      <c r="U834" s="1626">
        <f t="shared" ca="1" si="201"/>
        <v>-36144152.955684036</v>
      </c>
    </row>
    <row r="835" spans="1:21">
      <c r="A835" s="1627">
        <v>826</v>
      </c>
      <c r="B835" s="150"/>
      <c r="C835" s="191"/>
      <c r="D835" s="115"/>
      <c r="E835" s="115"/>
      <c r="G835" s="128"/>
      <c r="H835" s="128"/>
      <c r="I835" s="128"/>
      <c r="J835" s="128"/>
      <c r="K835" s="128"/>
      <c r="L835" s="128"/>
      <c r="M835" s="128"/>
      <c r="N835" s="128"/>
      <c r="O835" s="128"/>
      <c r="P835" s="128"/>
      <c r="R835" s="33">
        <f t="shared" si="206"/>
        <v>0</v>
      </c>
      <c r="U835" s="1626">
        <f t="shared" si="201"/>
        <v>0</v>
      </c>
    </row>
    <row r="836" spans="1:21">
      <c r="A836" s="1627">
        <v>827</v>
      </c>
      <c r="B836" s="150">
        <v>922</v>
      </c>
      <c r="C836" s="191" t="s">
        <v>603</v>
      </c>
      <c r="D836" s="115"/>
      <c r="E836" s="115"/>
      <c r="G836" s="128"/>
      <c r="H836" s="128"/>
      <c r="I836" s="128"/>
      <c r="J836" s="128"/>
      <c r="K836" s="128"/>
      <c r="L836" s="128"/>
      <c r="M836" s="128"/>
      <c r="N836" s="128"/>
      <c r="O836" s="128"/>
      <c r="P836" s="128"/>
      <c r="R836" s="33">
        <f t="shared" si="206"/>
        <v>0</v>
      </c>
      <c r="U836" s="1626">
        <f t="shared" si="201"/>
        <v>0</v>
      </c>
    </row>
    <row r="837" spans="1:21">
      <c r="A837" s="1627">
        <v>828</v>
      </c>
      <c r="B837" s="150"/>
      <c r="D837" s="115" t="s">
        <v>15</v>
      </c>
      <c r="E837" s="115"/>
      <c r="F837" s="238" t="s">
        <v>672</v>
      </c>
      <c r="G837" s="128">
        <f>'ROR-Model'!W849</f>
        <v>-3258098.1700000004</v>
      </c>
      <c r="H837" s="128">
        <f>VLOOKUP($F837,range,'COS Alloc Factors'!D$9,FALSE)*$G837</f>
        <v>-3007213.2788865143</v>
      </c>
      <c r="I837" s="128">
        <f>VLOOKUP($F837,range,'COS Alloc Factors'!E$9,FALSE)*$G837</f>
        <v>0</v>
      </c>
      <c r="J837" s="128">
        <f>VLOOKUP($F837,range,'COS Alloc Factors'!F$9,FALSE)*$G837</f>
        <v>0</v>
      </c>
      <c r="K837" s="128">
        <f>VLOOKUP($F837,range,'COS Alloc Factors'!G$9,FALSE)*$G837</f>
        <v>-43347.933133492748</v>
      </c>
      <c r="L837" s="128">
        <f>VLOOKUP($F837,range,'COS Alloc Factors'!H$9,FALSE)*$G837</f>
        <v>-10769.890462485884</v>
      </c>
      <c r="M837" s="128">
        <f>VLOOKUP($F837,range,'COS Alloc Factors'!I$9,FALSE)*$G837</f>
        <v>-149070.06216913153</v>
      </c>
      <c r="N837" s="128">
        <f>VLOOKUP($F837,range,'COS Alloc Factors'!J$9,FALSE)*$G837</f>
        <v>-43546.283668630094</v>
      </c>
      <c r="O837" s="128">
        <f>VLOOKUP($F837,range,'COS Alloc Factors'!K$9,FALSE)*$G837</f>
        <v>-4150.7216797460278</v>
      </c>
      <c r="P837" s="128">
        <f>SUM(H837:O837)</f>
        <v>-3258098.1700000009</v>
      </c>
      <c r="R837" s="33">
        <f t="shared" si="206"/>
        <v>0</v>
      </c>
      <c r="T837" s="17">
        <v>-2931852.7118010446</v>
      </c>
      <c r="U837" s="1626">
        <f t="shared" si="201"/>
        <v>2931852.7118010446</v>
      </c>
    </row>
    <row r="838" spans="1:21">
      <c r="A838" s="1627">
        <v>829</v>
      </c>
      <c r="B838" s="150"/>
      <c r="D838" s="115" t="s">
        <v>33</v>
      </c>
      <c r="E838" s="115"/>
      <c r="F838" s="238" t="s">
        <v>672</v>
      </c>
      <c r="G838" s="128">
        <f>'ROR-Model'!W850</f>
        <v>0</v>
      </c>
      <c r="H838" s="128">
        <f>VLOOKUP($F838,range,'COS Alloc Factors'!D$9,FALSE)*$G838</f>
        <v>0</v>
      </c>
      <c r="I838" s="128">
        <f>VLOOKUP($F838,range,'COS Alloc Factors'!E$9,FALSE)*$G838</f>
        <v>0</v>
      </c>
      <c r="J838" s="128">
        <f>VLOOKUP($F838,range,'COS Alloc Factors'!F$9,FALSE)*$G838</f>
        <v>0</v>
      </c>
      <c r="K838" s="128">
        <f>VLOOKUP($F838,range,'COS Alloc Factors'!G$9,FALSE)*$G838</f>
        <v>0</v>
      </c>
      <c r="L838" s="128">
        <f>VLOOKUP($F838,range,'COS Alloc Factors'!H$9,FALSE)*$G838</f>
        <v>0</v>
      </c>
      <c r="M838" s="128">
        <f>VLOOKUP($F838,range,'COS Alloc Factors'!I$9,FALSE)*$G838</f>
        <v>0</v>
      </c>
      <c r="N838" s="128">
        <f>VLOOKUP($F838,range,'COS Alloc Factors'!J$9,FALSE)*$G838</f>
        <v>0</v>
      </c>
      <c r="O838" s="128">
        <f>VLOOKUP($F838,range,'COS Alloc Factors'!K$9,FALSE)*$G838</f>
        <v>0</v>
      </c>
      <c r="P838" s="128">
        <f>SUM(H838:O838)</f>
        <v>0</v>
      </c>
      <c r="R838" s="33">
        <f t="shared" si="206"/>
        <v>0</v>
      </c>
      <c r="T838" s="17">
        <v>0</v>
      </c>
      <c r="U838" s="1626">
        <f t="shared" si="201"/>
        <v>0</v>
      </c>
    </row>
    <row r="839" spans="1:21">
      <c r="A839" s="1627">
        <v>830</v>
      </c>
      <c r="B839" s="150"/>
      <c r="D839" s="115" t="s">
        <v>281</v>
      </c>
      <c r="E839" s="115"/>
      <c r="G839" s="146">
        <f>SUM(G837:G838)</f>
        <v>-3258098.1700000004</v>
      </c>
      <c r="H839" s="146">
        <f>SUM(H837:H838)</f>
        <v>-3007213.2788865143</v>
      </c>
      <c r="I839" s="146">
        <f t="shared" ref="I839:O839" si="211">SUM(I837:I838)</f>
        <v>0</v>
      </c>
      <c r="J839" s="146">
        <f t="shared" si="211"/>
        <v>0</v>
      </c>
      <c r="K839" s="146">
        <f t="shared" si="211"/>
        <v>-43347.933133492748</v>
      </c>
      <c r="L839" s="146">
        <f t="shared" si="211"/>
        <v>-10769.890462485884</v>
      </c>
      <c r="M839" s="146">
        <f t="shared" si="211"/>
        <v>-149070.06216913153</v>
      </c>
      <c r="N839" s="146">
        <f t="shared" si="211"/>
        <v>-43546.283668630094</v>
      </c>
      <c r="O839" s="146">
        <f t="shared" si="211"/>
        <v>-4150.7216797460278</v>
      </c>
      <c r="P839" s="146">
        <f>SUM(P837:P838)</f>
        <v>-3258098.1700000009</v>
      </c>
      <c r="R839" s="33">
        <f t="shared" si="206"/>
        <v>0</v>
      </c>
      <c r="T839" s="17">
        <v>-2931852.7118010446</v>
      </c>
      <c r="U839" s="1626">
        <f t="shared" si="201"/>
        <v>2931852.7118010446</v>
      </c>
    </row>
    <row r="840" spans="1:21">
      <c r="A840" s="1627">
        <v>831</v>
      </c>
      <c r="B840" s="150"/>
      <c r="C840" s="191"/>
      <c r="D840" s="115"/>
      <c r="E840" s="115"/>
      <c r="G840" s="128"/>
      <c r="H840" s="128"/>
      <c r="I840" s="128"/>
      <c r="J840" s="128"/>
      <c r="K840" s="128"/>
      <c r="L840" s="128"/>
      <c r="M840" s="128"/>
      <c r="N840" s="128"/>
      <c r="O840" s="128"/>
      <c r="P840" s="128"/>
      <c r="R840" s="33">
        <f t="shared" si="206"/>
        <v>0</v>
      </c>
      <c r="U840" s="1626">
        <f t="shared" si="201"/>
        <v>0</v>
      </c>
    </row>
    <row r="841" spans="1:21">
      <c r="A841" s="1627">
        <v>832</v>
      </c>
      <c r="B841" s="150">
        <v>923</v>
      </c>
      <c r="C841" s="191" t="s">
        <v>604</v>
      </c>
      <c r="D841" s="115"/>
      <c r="E841" s="115"/>
      <c r="G841" s="128"/>
      <c r="H841" s="128"/>
      <c r="I841" s="128"/>
      <c r="J841" s="128"/>
      <c r="K841" s="128"/>
      <c r="L841" s="128"/>
      <c r="M841" s="128"/>
      <c r="N841" s="128"/>
      <c r="O841" s="128"/>
      <c r="P841" s="128"/>
      <c r="R841" s="33">
        <f t="shared" si="206"/>
        <v>0</v>
      </c>
      <c r="U841" s="1626">
        <f t="shared" si="201"/>
        <v>0</v>
      </c>
    </row>
    <row r="842" spans="1:21">
      <c r="A842" s="1627">
        <v>833</v>
      </c>
      <c r="B842" s="150"/>
      <c r="D842" s="115" t="s">
        <v>15</v>
      </c>
      <c r="E842" s="115"/>
      <c r="F842" s="238" t="s">
        <v>672</v>
      </c>
      <c r="G842" s="128">
        <f>'ROR-Model'!W854</f>
        <v>2610394.4100000239</v>
      </c>
      <c r="H842" s="128">
        <f>VLOOKUP($F842,range,'COS Alloc Factors'!D$9,FALSE)*$G842</f>
        <v>2409384.961191393</v>
      </c>
      <c r="I842" s="128">
        <f>VLOOKUP($F842,range,'COS Alloc Factors'!E$9,FALSE)*$G842</f>
        <v>0</v>
      </c>
      <c r="J842" s="128">
        <f>VLOOKUP($F842,range,'COS Alloc Factors'!F$9,FALSE)*$G842</f>
        <v>0</v>
      </c>
      <c r="K842" s="128">
        <f>VLOOKUP($F842,range,'COS Alloc Factors'!G$9,FALSE)*$G842</f>
        <v>34730.445932733906</v>
      </c>
      <c r="L842" s="128">
        <f>VLOOKUP($F842,range,'COS Alloc Factors'!H$9,FALSE)*$G842</f>
        <v>8628.8565883162828</v>
      </c>
      <c r="M842" s="128">
        <f>VLOOKUP($F842,range,'COS Alloc Factors'!I$9,FALSE)*$G842</f>
        <v>119435.21547868429</v>
      </c>
      <c r="N842" s="128">
        <f>VLOOKUP($F842,range,'COS Alloc Factors'!J$9,FALSE)*$G842</f>
        <v>34889.364756270472</v>
      </c>
      <c r="O842" s="128">
        <f>VLOOKUP($F842,range,'COS Alloc Factors'!K$9,FALSE)*$G842</f>
        <v>3325.5660526260135</v>
      </c>
      <c r="P842" s="128">
        <f>SUM(H842:O842)</f>
        <v>2610394.4100000234</v>
      </c>
      <c r="R842" s="33">
        <f t="shared" si="206"/>
        <v>0</v>
      </c>
      <c r="T842" s="17">
        <v>2355500.0525814975</v>
      </c>
      <c r="U842" s="1626">
        <f t="shared" si="201"/>
        <v>-2355500.0525814975</v>
      </c>
    </row>
    <row r="843" spans="1:21">
      <c r="A843" s="1627">
        <v>834</v>
      </c>
      <c r="B843" s="150"/>
      <c r="D843" s="115" t="s">
        <v>33</v>
      </c>
      <c r="E843" s="115"/>
      <c r="F843" s="238" t="s">
        <v>672</v>
      </c>
      <c r="G843" s="128">
        <f>'ROR-Model'!W855</f>
        <v>0</v>
      </c>
      <c r="H843" s="128">
        <f>VLOOKUP($F843,range,'COS Alloc Factors'!D$9,FALSE)*$G843</f>
        <v>0</v>
      </c>
      <c r="I843" s="128">
        <f>VLOOKUP($F843,range,'COS Alloc Factors'!E$9,FALSE)*$G843</f>
        <v>0</v>
      </c>
      <c r="J843" s="128">
        <f>VLOOKUP($F843,range,'COS Alloc Factors'!F$9,FALSE)*$G843</f>
        <v>0</v>
      </c>
      <c r="K843" s="128">
        <f>VLOOKUP($F843,range,'COS Alloc Factors'!G$9,FALSE)*$G843</f>
        <v>0</v>
      </c>
      <c r="L843" s="128">
        <f>VLOOKUP($F843,range,'COS Alloc Factors'!H$9,FALSE)*$G843</f>
        <v>0</v>
      </c>
      <c r="M843" s="128">
        <f>VLOOKUP($F843,range,'COS Alloc Factors'!I$9,FALSE)*$G843</f>
        <v>0</v>
      </c>
      <c r="N843" s="128">
        <f>VLOOKUP($F843,range,'COS Alloc Factors'!J$9,FALSE)*$G843</f>
        <v>0</v>
      </c>
      <c r="O843" s="128">
        <f>VLOOKUP($F843,range,'COS Alloc Factors'!K$9,FALSE)*$G843</f>
        <v>0</v>
      </c>
      <c r="P843" s="128">
        <f>SUM(H843:O843)</f>
        <v>0</v>
      </c>
      <c r="R843" s="33">
        <f t="shared" si="206"/>
        <v>0</v>
      </c>
      <c r="T843" s="17">
        <v>0</v>
      </c>
      <c r="U843" s="1626">
        <f t="shared" si="201"/>
        <v>0</v>
      </c>
    </row>
    <row r="844" spans="1:21">
      <c r="A844" s="1627">
        <v>835</v>
      </c>
      <c r="B844" s="150"/>
      <c r="D844" s="115" t="s">
        <v>281</v>
      </c>
      <c r="E844" s="115"/>
      <c r="G844" s="146">
        <f>SUM(G842:G843)</f>
        <v>2610394.4100000239</v>
      </c>
      <c r="H844" s="146">
        <f>SUM(H842:H843)</f>
        <v>2409384.961191393</v>
      </c>
      <c r="I844" s="146">
        <f t="shared" ref="I844:O844" si="212">SUM(I842:I843)</f>
        <v>0</v>
      </c>
      <c r="J844" s="146">
        <f t="shared" si="212"/>
        <v>0</v>
      </c>
      <c r="K844" s="146">
        <f t="shared" si="212"/>
        <v>34730.445932733906</v>
      </c>
      <c r="L844" s="146">
        <f t="shared" si="212"/>
        <v>8628.8565883162828</v>
      </c>
      <c r="M844" s="146">
        <f t="shared" si="212"/>
        <v>119435.21547868429</v>
      </c>
      <c r="N844" s="146">
        <f t="shared" si="212"/>
        <v>34889.364756270472</v>
      </c>
      <c r="O844" s="146">
        <f t="shared" si="212"/>
        <v>3325.5660526260135</v>
      </c>
      <c r="P844" s="146">
        <f>SUM(P842:P843)</f>
        <v>2610394.4100000234</v>
      </c>
      <c r="R844" s="33">
        <f t="shared" si="206"/>
        <v>0</v>
      </c>
      <c r="T844" s="17">
        <v>2355500.0525814975</v>
      </c>
      <c r="U844" s="1626">
        <f t="shared" si="201"/>
        <v>-2355500.0525814975</v>
      </c>
    </row>
    <row r="845" spans="1:21">
      <c r="A845" s="1627">
        <v>836</v>
      </c>
      <c r="B845" s="150"/>
      <c r="C845" s="191"/>
      <c r="D845" s="115"/>
      <c r="E845" s="115"/>
      <c r="G845" s="128"/>
      <c r="H845" s="128"/>
      <c r="I845" s="128"/>
      <c r="J845" s="128"/>
      <c r="K845" s="128"/>
      <c r="L845" s="128"/>
      <c r="M845" s="128"/>
      <c r="N845" s="128"/>
      <c r="O845" s="128"/>
      <c r="P845" s="128"/>
      <c r="R845" s="33">
        <f t="shared" si="206"/>
        <v>0</v>
      </c>
      <c r="U845" s="1626">
        <f t="shared" si="201"/>
        <v>0</v>
      </c>
    </row>
    <row r="846" spans="1:21">
      <c r="A846" s="1627">
        <v>837</v>
      </c>
      <c r="B846" s="150">
        <v>924</v>
      </c>
      <c r="C846" s="191" t="s">
        <v>605</v>
      </c>
      <c r="D846" s="115"/>
      <c r="E846" s="115"/>
      <c r="G846" s="128"/>
      <c r="H846" s="128"/>
      <c r="I846" s="128"/>
      <c r="J846" s="128"/>
      <c r="K846" s="128"/>
      <c r="L846" s="128"/>
      <c r="M846" s="128"/>
      <c r="N846" s="128"/>
      <c r="O846" s="128"/>
      <c r="P846" s="128"/>
      <c r="R846" s="33">
        <f t="shared" si="206"/>
        <v>0</v>
      </c>
      <c r="U846" s="1626">
        <f t="shared" si="201"/>
        <v>0</v>
      </c>
    </row>
    <row r="847" spans="1:21">
      <c r="A847" s="1627">
        <v>838</v>
      </c>
      <c r="B847" s="150"/>
      <c r="D847" s="115" t="s">
        <v>15</v>
      </c>
      <c r="E847" s="115"/>
      <c r="F847" s="238" t="s">
        <v>672</v>
      </c>
      <c r="G847" s="128">
        <f>'ROR-Model'!W859</f>
        <v>635995.93340819993</v>
      </c>
      <c r="H847" s="128">
        <f>VLOOKUP($F847,range,'COS Alloc Factors'!D$9,FALSE)*$G847</f>
        <v>587022.03447201895</v>
      </c>
      <c r="I847" s="128">
        <f>VLOOKUP($F847,range,'COS Alloc Factors'!E$9,FALSE)*$G847</f>
        <v>0</v>
      </c>
      <c r="J847" s="128">
        <f>VLOOKUP($F847,range,'COS Alloc Factors'!F$9,FALSE)*$G847</f>
        <v>0</v>
      </c>
      <c r="K847" s="128">
        <f>VLOOKUP($F847,range,'COS Alloc Factors'!G$9,FALSE)*$G847</f>
        <v>8461.7183878630494</v>
      </c>
      <c r="L847" s="128">
        <f>VLOOKUP($F847,range,'COS Alloc Factors'!H$9,FALSE)*$G847</f>
        <v>2102.3327659254601</v>
      </c>
      <c r="M847" s="128">
        <f>VLOOKUP($F847,range,'COS Alloc Factors'!I$9,FALSE)*$G847</f>
        <v>29099.170247677095</v>
      </c>
      <c r="N847" s="128">
        <f>VLOOKUP($F847,range,'COS Alloc Factors'!J$9,FALSE)*$G847</f>
        <v>8500.4373358979065</v>
      </c>
      <c r="O847" s="128">
        <f>VLOOKUP($F847,range,'COS Alloc Factors'!K$9,FALSE)*$G847</f>
        <v>810.24019881749791</v>
      </c>
      <c r="P847" s="128">
        <f>SUM(H847:O847)</f>
        <v>635995.93340819993</v>
      </c>
      <c r="R847" s="33">
        <f t="shared" si="206"/>
        <v>0</v>
      </c>
      <c r="T847" s="17">
        <v>574127.73917650059</v>
      </c>
      <c r="U847" s="1626">
        <f t="shared" si="201"/>
        <v>-574127.73917650059</v>
      </c>
    </row>
    <row r="848" spans="1:21">
      <c r="A848" s="1627">
        <v>839</v>
      </c>
      <c r="B848" s="150"/>
      <c r="D848" s="115" t="s">
        <v>33</v>
      </c>
      <c r="E848" s="115"/>
      <c r="F848" s="238" t="s">
        <v>672</v>
      </c>
      <c r="G848" s="128">
        <f>'ROR-Model'!W860</f>
        <v>0</v>
      </c>
      <c r="H848" s="128">
        <f>VLOOKUP($F848,range,'COS Alloc Factors'!D$9,FALSE)*$G848</f>
        <v>0</v>
      </c>
      <c r="I848" s="128">
        <f>VLOOKUP($F848,range,'COS Alloc Factors'!E$9,FALSE)*$G848</f>
        <v>0</v>
      </c>
      <c r="J848" s="128">
        <f>VLOOKUP($F848,range,'COS Alloc Factors'!F$9,FALSE)*$G848</f>
        <v>0</v>
      </c>
      <c r="K848" s="128">
        <f>VLOOKUP($F848,range,'COS Alloc Factors'!G$9,FALSE)*$G848</f>
        <v>0</v>
      </c>
      <c r="L848" s="128">
        <f>VLOOKUP($F848,range,'COS Alloc Factors'!H$9,FALSE)*$G848</f>
        <v>0</v>
      </c>
      <c r="M848" s="128">
        <f>VLOOKUP($F848,range,'COS Alloc Factors'!I$9,FALSE)*$G848</f>
        <v>0</v>
      </c>
      <c r="N848" s="128">
        <f>VLOOKUP($F848,range,'COS Alloc Factors'!J$9,FALSE)*$G848</f>
        <v>0</v>
      </c>
      <c r="O848" s="128">
        <f>VLOOKUP($F848,range,'COS Alloc Factors'!K$9,FALSE)*$G848</f>
        <v>0</v>
      </c>
      <c r="P848" s="128">
        <f>SUM(H848:O848)</f>
        <v>0</v>
      </c>
      <c r="R848" s="33">
        <f t="shared" si="206"/>
        <v>0</v>
      </c>
      <c r="T848" s="17">
        <v>0</v>
      </c>
      <c r="U848" s="1626">
        <f t="shared" si="201"/>
        <v>0</v>
      </c>
    </row>
    <row r="849" spans="1:21">
      <c r="A849" s="1627">
        <v>840</v>
      </c>
      <c r="B849" s="150"/>
      <c r="D849" s="115" t="s">
        <v>281</v>
      </c>
      <c r="E849" s="115"/>
      <c r="G849" s="146">
        <f>SUM(G847:G848)</f>
        <v>635995.93340819993</v>
      </c>
      <c r="H849" s="146">
        <f>SUM(H847:H848)</f>
        <v>587022.03447201895</v>
      </c>
      <c r="I849" s="146">
        <f t="shared" ref="I849:O849" si="213">SUM(I847:I848)</f>
        <v>0</v>
      </c>
      <c r="J849" s="146">
        <f t="shared" si="213"/>
        <v>0</v>
      </c>
      <c r="K849" s="146">
        <f t="shared" si="213"/>
        <v>8461.7183878630494</v>
      </c>
      <c r="L849" s="146">
        <f t="shared" si="213"/>
        <v>2102.3327659254601</v>
      </c>
      <c r="M849" s="146">
        <f t="shared" si="213"/>
        <v>29099.170247677095</v>
      </c>
      <c r="N849" s="146">
        <f t="shared" si="213"/>
        <v>8500.4373358979065</v>
      </c>
      <c r="O849" s="146">
        <f t="shared" si="213"/>
        <v>810.24019881749791</v>
      </c>
      <c r="P849" s="146">
        <f>SUM(P847:P848)</f>
        <v>635995.93340819993</v>
      </c>
      <c r="R849" s="33">
        <f t="shared" si="206"/>
        <v>0</v>
      </c>
      <c r="T849" s="17">
        <v>574127.73917650059</v>
      </c>
      <c r="U849" s="1626">
        <f t="shared" si="201"/>
        <v>-574127.73917650059</v>
      </c>
    </row>
    <row r="850" spans="1:21">
      <c r="A850" s="1627">
        <v>841</v>
      </c>
      <c r="B850" s="150"/>
      <c r="C850" s="191"/>
      <c r="D850" s="115"/>
      <c r="E850" s="115"/>
      <c r="G850" s="128"/>
      <c r="H850" s="128"/>
      <c r="I850" s="128"/>
      <c r="J850" s="128"/>
      <c r="K850" s="128"/>
      <c r="L850" s="128"/>
      <c r="M850" s="128"/>
      <c r="N850" s="128"/>
      <c r="O850" s="128"/>
      <c r="P850" s="128"/>
      <c r="R850" s="33">
        <f t="shared" si="206"/>
        <v>0</v>
      </c>
      <c r="U850" s="1626">
        <f t="shared" si="201"/>
        <v>0</v>
      </c>
    </row>
    <row r="851" spans="1:21">
      <c r="A851" s="1627">
        <v>842</v>
      </c>
      <c r="B851" s="150">
        <v>925</v>
      </c>
      <c r="C851" s="191" t="s">
        <v>606</v>
      </c>
      <c r="D851" s="115"/>
      <c r="E851" s="115"/>
      <c r="G851" s="128"/>
      <c r="H851" s="128"/>
      <c r="I851" s="128"/>
      <c r="J851" s="128"/>
      <c r="K851" s="128"/>
      <c r="L851" s="128"/>
      <c r="M851" s="128"/>
      <c r="N851" s="128"/>
      <c r="O851" s="128"/>
      <c r="P851" s="128"/>
      <c r="R851" s="33">
        <f t="shared" si="206"/>
        <v>0</v>
      </c>
      <c r="U851" s="1626">
        <f t="shared" si="201"/>
        <v>0</v>
      </c>
    </row>
    <row r="852" spans="1:21">
      <c r="A852" s="1627">
        <v>843</v>
      </c>
      <c r="B852" s="150"/>
      <c r="D852" s="115" t="s">
        <v>15</v>
      </c>
      <c r="E852" s="115"/>
      <c r="F852" s="238" t="s">
        <v>672</v>
      </c>
      <c r="G852" s="128">
        <f>'ROR-Model'!W864</f>
        <v>70185.58279646709</v>
      </c>
      <c r="H852" s="128">
        <f>VLOOKUP($F852,range,'COS Alloc Factors'!D$9,FALSE)*$G852</f>
        <v>64781.048807969062</v>
      </c>
      <c r="I852" s="128">
        <f>VLOOKUP($F852,range,'COS Alloc Factors'!E$9,FALSE)*$G852</f>
        <v>0</v>
      </c>
      <c r="J852" s="128">
        <f>VLOOKUP($F852,range,'COS Alloc Factors'!F$9,FALSE)*$G852</f>
        <v>0</v>
      </c>
      <c r="K852" s="128">
        <f>VLOOKUP($F852,range,'COS Alloc Factors'!G$9,FALSE)*$G852</f>
        <v>933.79627968560385</v>
      </c>
      <c r="L852" s="128">
        <f>VLOOKUP($F852,range,'COS Alloc Factors'!H$9,FALSE)*$G852</f>
        <v>232.00376395155834</v>
      </c>
      <c r="M852" s="128">
        <f>VLOOKUP($F852,range,'COS Alloc Factors'!I$9,FALSE)*$G852</f>
        <v>3211.2504427225645</v>
      </c>
      <c r="N852" s="128">
        <f>VLOOKUP($F852,range,'COS Alloc Factors'!J$9,FALSE)*$G852</f>
        <v>938.06912451108849</v>
      </c>
      <c r="O852" s="128">
        <f>VLOOKUP($F852,range,'COS Alloc Factors'!K$9,FALSE)*$G852</f>
        <v>89.414377627211195</v>
      </c>
      <c r="P852" s="128">
        <f>SUM(H852:O852)</f>
        <v>70185.582796467104</v>
      </c>
      <c r="R852" s="33">
        <f t="shared" si="206"/>
        <v>0</v>
      </c>
      <c r="T852" s="17">
        <v>63157.639983315406</v>
      </c>
      <c r="U852" s="1626">
        <f t="shared" si="201"/>
        <v>-63157.639983315406</v>
      </c>
    </row>
    <row r="853" spans="1:21">
      <c r="A853" s="1627">
        <v>844</v>
      </c>
      <c r="B853" s="150"/>
      <c r="D853" s="115" t="s">
        <v>33</v>
      </c>
      <c r="E853" s="115"/>
      <c r="F853" s="238" t="s">
        <v>672</v>
      </c>
      <c r="G853" s="128">
        <f>'ROR-Model'!W865</f>
        <v>0</v>
      </c>
      <c r="H853" s="128">
        <f>VLOOKUP($F853,range,'COS Alloc Factors'!D$9,FALSE)*$G853</f>
        <v>0</v>
      </c>
      <c r="I853" s="128">
        <f>VLOOKUP($F853,range,'COS Alloc Factors'!E$9,FALSE)*$G853</f>
        <v>0</v>
      </c>
      <c r="J853" s="128">
        <f>VLOOKUP($F853,range,'COS Alloc Factors'!F$9,FALSE)*$G853</f>
        <v>0</v>
      </c>
      <c r="K853" s="128">
        <f>VLOOKUP($F853,range,'COS Alloc Factors'!G$9,FALSE)*$G853</f>
        <v>0</v>
      </c>
      <c r="L853" s="128">
        <f>VLOOKUP($F853,range,'COS Alloc Factors'!H$9,FALSE)*$G853</f>
        <v>0</v>
      </c>
      <c r="M853" s="128">
        <f>VLOOKUP($F853,range,'COS Alloc Factors'!I$9,FALSE)*$G853</f>
        <v>0</v>
      </c>
      <c r="N853" s="128">
        <f>VLOOKUP($F853,range,'COS Alloc Factors'!J$9,FALSE)*$G853</f>
        <v>0</v>
      </c>
      <c r="O853" s="128">
        <f>VLOOKUP($F853,range,'COS Alloc Factors'!K$9,FALSE)*$G853</f>
        <v>0</v>
      </c>
      <c r="P853" s="128">
        <f>SUM(H853:O853)</f>
        <v>0</v>
      </c>
      <c r="R853" s="33">
        <f t="shared" si="206"/>
        <v>0</v>
      </c>
      <c r="T853" s="17">
        <v>0</v>
      </c>
      <c r="U853" s="1626">
        <f t="shared" si="201"/>
        <v>0</v>
      </c>
    </row>
    <row r="854" spans="1:21">
      <c r="A854" s="1627">
        <v>845</v>
      </c>
      <c r="B854" s="150"/>
      <c r="D854" s="115" t="s">
        <v>281</v>
      </c>
      <c r="E854" s="115"/>
      <c r="G854" s="146">
        <f>SUM(G852:G853)</f>
        <v>70185.58279646709</v>
      </c>
      <c r="H854" s="146">
        <f>SUM(H852:H853)</f>
        <v>64781.048807969062</v>
      </c>
      <c r="I854" s="146">
        <f t="shared" ref="I854:O854" si="214">SUM(I852:I853)</f>
        <v>0</v>
      </c>
      <c r="J854" s="146">
        <f t="shared" si="214"/>
        <v>0</v>
      </c>
      <c r="K854" s="146">
        <f t="shared" si="214"/>
        <v>933.79627968560385</v>
      </c>
      <c r="L854" s="146">
        <f t="shared" si="214"/>
        <v>232.00376395155834</v>
      </c>
      <c r="M854" s="146">
        <f t="shared" si="214"/>
        <v>3211.2504427225645</v>
      </c>
      <c r="N854" s="146">
        <f t="shared" si="214"/>
        <v>938.06912451108849</v>
      </c>
      <c r="O854" s="146">
        <f t="shared" si="214"/>
        <v>89.414377627211195</v>
      </c>
      <c r="P854" s="146">
        <f>SUM(P852:P853)</f>
        <v>70185.582796467104</v>
      </c>
      <c r="R854" s="33">
        <f t="shared" si="206"/>
        <v>0</v>
      </c>
      <c r="T854" s="17">
        <v>63157.639983315406</v>
      </c>
      <c r="U854" s="1626">
        <f t="shared" si="201"/>
        <v>-63157.639983315406</v>
      </c>
    </row>
    <row r="855" spans="1:21">
      <c r="A855" s="1627">
        <v>846</v>
      </c>
      <c r="B855" s="150"/>
      <c r="C855" s="191"/>
      <c r="D855" s="115"/>
      <c r="E855" s="115"/>
      <c r="G855" s="128"/>
      <c r="H855" s="128"/>
      <c r="I855" s="128"/>
      <c r="J855" s="128"/>
      <c r="K855" s="128"/>
      <c r="L855" s="128"/>
      <c r="M855" s="128"/>
      <c r="N855" s="128"/>
      <c r="O855" s="128"/>
      <c r="P855" s="128"/>
      <c r="R855" s="33">
        <f t="shared" si="206"/>
        <v>0</v>
      </c>
      <c r="U855" s="1626">
        <f t="shared" si="201"/>
        <v>0</v>
      </c>
    </row>
    <row r="856" spans="1:21">
      <c r="A856" s="1627">
        <v>847</v>
      </c>
      <c r="B856" s="150">
        <v>926</v>
      </c>
      <c r="C856" s="191" t="s">
        <v>607</v>
      </c>
      <c r="D856" s="115"/>
      <c r="E856" s="115"/>
      <c r="G856" s="128"/>
      <c r="H856" s="128"/>
      <c r="I856" s="128"/>
      <c r="J856" s="128"/>
      <c r="K856" s="128"/>
      <c r="L856" s="128"/>
      <c r="M856" s="128"/>
      <c r="N856" s="128"/>
      <c r="O856" s="128"/>
      <c r="P856" s="128"/>
      <c r="R856" s="33">
        <f t="shared" si="206"/>
        <v>0</v>
      </c>
      <c r="U856" s="1626">
        <f t="shared" si="201"/>
        <v>0</v>
      </c>
    </row>
    <row r="857" spans="1:21">
      <c r="A857" s="1627">
        <v>848</v>
      </c>
      <c r="B857" s="150"/>
      <c r="D857" s="115" t="s">
        <v>15</v>
      </c>
      <c r="E857" s="115"/>
      <c r="F857" s="238" t="s">
        <v>672</v>
      </c>
      <c r="G857" s="128">
        <f>'ROR-Model'!W869</f>
        <v>-2147702.5459440174</v>
      </c>
      <c r="H857" s="128">
        <f>VLOOKUP($F857,range,'COS Alloc Factors'!D$9,FALSE)*$G857</f>
        <v>-1982321.97996085</v>
      </c>
      <c r="I857" s="128">
        <f>VLOOKUP($F857,range,'COS Alloc Factors'!E$9,FALSE)*$G857</f>
        <v>0</v>
      </c>
      <c r="J857" s="128">
        <f>VLOOKUP($F857,range,'COS Alloc Factors'!F$9,FALSE)*$G857</f>
        <v>0</v>
      </c>
      <c r="K857" s="128">
        <f>VLOOKUP($F857,range,'COS Alloc Factors'!G$9,FALSE)*$G857</f>
        <v>-28574.481643753967</v>
      </c>
      <c r="L857" s="128">
        <f>VLOOKUP($F857,range,'COS Alloc Factors'!H$9,FALSE)*$G857</f>
        <v>-7099.3935599611241</v>
      </c>
      <c r="M857" s="128">
        <f>VLOOKUP($F857,range,'COS Alloc Factors'!I$9,FALSE)*$G857</f>
        <v>-98265.34847618686</v>
      </c>
      <c r="N857" s="128">
        <f>VLOOKUP($F857,range,'COS Alloc Factors'!J$9,FALSE)*$G857</f>
        <v>-28705.232139004951</v>
      </c>
      <c r="O857" s="128">
        <f>VLOOKUP($F857,range,'COS Alloc Factors'!K$9,FALSE)*$G857</f>
        <v>-2736.1101642605113</v>
      </c>
      <c r="P857" s="128">
        <f>SUM(H857:O857)</f>
        <v>-2147702.5459440174</v>
      </c>
      <c r="R857" s="33">
        <f t="shared" si="206"/>
        <v>0</v>
      </c>
      <c r="T857" s="17">
        <v>1483484.8790466944</v>
      </c>
      <c r="U857" s="1626">
        <f t="shared" si="201"/>
        <v>-1483484.8790466944</v>
      </c>
    </row>
    <row r="858" spans="1:21">
      <c r="A858" s="1627">
        <v>849</v>
      </c>
      <c r="B858" s="150"/>
      <c r="D858" s="115" t="s">
        <v>33</v>
      </c>
      <c r="E858" s="115"/>
      <c r="F858" s="238" t="s">
        <v>672</v>
      </c>
      <c r="G858" s="128">
        <f>'ROR-Model'!W870</f>
        <v>0</v>
      </c>
      <c r="H858" s="128">
        <f>VLOOKUP($F858,range,'COS Alloc Factors'!D$9,FALSE)*$G858</f>
        <v>0</v>
      </c>
      <c r="I858" s="128">
        <f>VLOOKUP($F858,range,'COS Alloc Factors'!E$9,FALSE)*$G858</f>
        <v>0</v>
      </c>
      <c r="J858" s="128">
        <f>VLOOKUP($F858,range,'COS Alloc Factors'!F$9,FALSE)*$G858</f>
        <v>0</v>
      </c>
      <c r="K858" s="128">
        <f>VLOOKUP($F858,range,'COS Alloc Factors'!G$9,FALSE)*$G858</f>
        <v>0</v>
      </c>
      <c r="L858" s="128">
        <f>VLOOKUP($F858,range,'COS Alloc Factors'!H$9,FALSE)*$G858</f>
        <v>0</v>
      </c>
      <c r="M858" s="128">
        <f>VLOOKUP($F858,range,'COS Alloc Factors'!I$9,FALSE)*$G858</f>
        <v>0</v>
      </c>
      <c r="N858" s="128">
        <f>VLOOKUP($F858,range,'COS Alloc Factors'!J$9,FALSE)*$G858</f>
        <v>0</v>
      </c>
      <c r="O858" s="128">
        <f>VLOOKUP($F858,range,'COS Alloc Factors'!K$9,FALSE)*$G858</f>
        <v>0</v>
      </c>
      <c r="P858" s="128">
        <f>SUM(H858:O858)</f>
        <v>0</v>
      </c>
      <c r="R858" s="33">
        <f t="shared" si="206"/>
        <v>0</v>
      </c>
      <c r="T858" s="17">
        <v>0</v>
      </c>
      <c r="U858" s="1626">
        <f t="shared" si="201"/>
        <v>0</v>
      </c>
    </row>
    <row r="859" spans="1:21">
      <c r="A859" s="1627">
        <v>850</v>
      </c>
      <c r="B859" s="150"/>
      <c r="D859" s="115" t="s">
        <v>281</v>
      </c>
      <c r="E859" s="115"/>
      <c r="G859" s="146">
        <f>SUM(G857:G858)</f>
        <v>-2147702.5459440174</v>
      </c>
      <c r="H859" s="146">
        <f>SUM(H857:H858)</f>
        <v>-1982321.97996085</v>
      </c>
      <c r="I859" s="146">
        <f t="shared" ref="I859:O859" si="215">SUM(I857:I858)</f>
        <v>0</v>
      </c>
      <c r="J859" s="146">
        <f t="shared" si="215"/>
        <v>0</v>
      </c>
      <c r="K859" s="146">
        <f t="shared" si="215"/>
        <v>-28574.481643753967</v>
      </c>
      <c r="L859" s="146">
        <f t="shared" si="215"/>
        <v>-7099.3935599611241</v>
      </c>
      <c r="M859" s="146">
        <f t="shared" si="215"/>
        <v>-98265.34847618686</v>
      </c>
      <c r="N859" s="146">
        <f t="shared" si="215"/>
        <v>-28705.232139004951</v>
      </c>
      <c r="O859" s="146">
        <f t="shared" si="215"/>
        <v>-2736.1101642605113</v>
      </c>
      <c r="P859" s="146">
        <f>SUM(P857:P858)</f>
        <v>-2147702.5459440174</v>
      </c>
      <c r="R859" s="33">
        <f t="shared" si="206"/>
        <v>0</v>
      </c>
      <c r="T859" s="17">
        <v>1483484.8790466944</v>
      </c>
      <c r="U859" s="1626">
        <f t="shared" si="201"/>
        <v>-1483484.8790466944</v>
      </c>
    </row>
    <row r="860" spans="1:21">
      <c r="A860" s="1627">
        <v>851</v>
      </c>
      <c r="B860" s="150"/>
      <c r="C860" s="191"/>
      <c r="D860" s="115"/>
      <c r="E860" s="115"/>
      <c r="G860" s="128"/>
      <c r="H860" s="128"/>
      <c r="I860" s="128"/>
      <c r="J860" s="128"/>
      <c r="K860" s="128"/>
      <c r="L860" s="128"/>
      <c r="M860" s="128"/>
      <c r="N860" s="128"/>
      <c r="O860" s="128"/>
      <c r="P860" s="128"/>
      <c r="R860" s="33">
        <f t="shared" si="206"/>
        <v>0</v>
      </c>
      <c r="U860" s="1626">
        <f t="shared" si="201"/>
        <v>0</v>
      </c>
    </row>
    <row r="861" spans="1:21">
      <c r="A861" s="1627">
        <v>852</v>
      </c>
      <c r="B861" s="150" t="s">
        <v>1419</v>
      </c>
      <c r="C861" s="191" t="s">
        <v>1420</v>
      </c>
      <c r="D861" s="115"/>
      <c r="E861" s="115"/>
      <c r="G861" s="128"/>
      <c r="H861" s="128"/>
      <c r="I861" s="128"/>
      <c r="J861" s="128"/>
      <c r="K861" s="128"/>
      <c r="L861" s="128"/>
      <c r="M861" s="128"/>
      <c r="N861" s="128"/>
      <c r="O861" s="128"/>
      <c r="P861" s="128"/>
      <c r="R861" s="33">
        <f t="shared" si="206"/>
        <v>0</v>
      </c>
      <c r="U861" s="1626">
        <f t="shared" si="201"/>
        <v>0</v>
      </c>
    </row>
    <row r="862" spans="1:21">
      <c r="A862" s="1627">
        <v>853</v>
      </c>
      <c r="B862" s="150"/>
      <c r="D862" s="115" t="s">
        <v>15</v>
      </c>
      <c r="E862" s="115"/>
      <c r="F862" s="238" t="s">
        <v>672</v>
      </c>
      <c r="G862" s="128">
        <f>'ROR-Model'!W874</f>
        <v>0</v>
      </c>
      <c r="H862" s="128">
        <f>VLOOKUP($F862,range,'COS Alloc Factors'!D$9,FALSE)*$G862</f>
        <v>0</v>
      </c>
      <c r="I862" s="128">
        <f>VLOOKUP($F862,range,'COS Alloc Factors'!E$9,FALSE)*$G862</f>
        <v>0</v>
      </c>
      <c r="J862" s="128">
        <f>VLOOKUP($F862,range,'COS Alloc Factors'!F$9,FALSE)*$G862</f>
        <v>0</v>
      </c>
      <c r="K862" s="128">
        <f>VLOOKUP($F862,range,'COS Alloc Factors'!G$9,FALSE)*$G862</f>
        <v>0</v>
      </c>
      <c r="L862" s="128">
        <f>VLOOKUP($F862,range,'COS Alloc Factors'!H$9,FALSE)*$G862</f>
        <v>0</v>
      </c>
      <c r="M862" s="128">
        <f>VLOOKUP($F862,range,'COS Alloc Factors'!I$9,FALSE)*$G862</f>
        <v>0</v>
      </c>
      <c r="N862" s="128">
        <f>VLOOKUP($F862,range,'COS Alloc Factors'!J$9,FALSE)*$G862</f>
        <v>0</v>
      </c>
      <c r="O862" s="128">
        <f>VLOOKUP($F862,range,'COS Alloc Factors'!K$9,FALSE)*$G862</f>
        <v>0</v>
      </c>
      <c r="P862" s="128">
        <f>SUM(H862:O862)</f>
        <v>0</v>
      </c>
      <c r="R862" s="33">
        <f t="shared" si="206"/>
        <v>0</v>
      </c>
      <c r="T862" s="17">
        <v>0</v>
      </c>
      <c r="U862" s="1626">
        <f t="shared" si="201"/>
        <v>0</v>
      </c>
    </row>
    <row r="863" spans="1:21">
      <c r="A863" s="1627">
        <v>854</v>
      </c>
      <c r="B863" s="150"/>
      <c r="D863" s="115" t="s">
        <v>33</v>
      </c>
      <c r="E863" s="115"/>
      <c r="F863" s="238" t="s">
        <v>672</v>
      </c>
      <c r="G863" s="128">
        <f>'ROR-Model'!W875</f>
        <v>0</v>
      </c>
      <c r="H863" s="128">
        <f>VLOOKUP($F863,range,'COS Alloc Factors'!D$9,FALSE)*$G863</f>
        <v>0</v>
      </c>
      <c r="I863" s="128">
        <f>VLOOKUP($F863,range,'COS Alloc Factors'!E$9,FALSE)*$G863</f>
        <v>0</v>
      </c>
      <c r="J863" s="128">
        <f>VLOOKUP($F863,range,'COS Alloc Factors'!F$9,FALSE)*$G863</f>
        <v>0</v>
      </c>
      <c r="K863" s="128">
        <f>VLOOKUP($F863,range,'COS Alloc Factors'!G$9,FALSE)*$G863</f>
        <v>0</v>
      </c>
      <c r="L863" s="128">
        <f>VLOOKUP($F863,range,'COS Alloc Factors'!H$9,FALSE)*$G863</f>
        <v>0</v>
      </c>
      <c r="M863" s="128">
        <f>VLOOKUP($F863,range,'COS Alloc Factors'!I$9,FALSE)*$G863</f>
        <v>0</v>
      </c>
      <c r="N863" s="128">
        <f>VLOOKUP($F863,range,'COS Alloc Factors'!J$9,FALSE)*$G863</f>
        <v>0</v>
      </c>
      <c r="O863" s="128">
        <f>VLOOKUP($F863,range,'COS Alloc Factors'!K$9,FALSE)*$G863</f>
        <v>0</v>
      </c>
      <c r="P863" s="128">
        <f>SUM(H863:O863)</f>
        <v>0</v>
      </c>
      <c r="R863" s="33">
        <f t="shared" si="206"/>
        <v>0</v>
      </c>
      <c r="T863" s="17">
        <v>0</v>
      </c>
      <c r="U863" s="1626">
        <f t="shared" si="201"/>
        <v>0</v>
      </c>
    </row>
    <row r="864" spans="1:21">
      <c r="A864" s="1627">
        <v>855</v>
      </c>
      <c r="B864" s="150"/>
      <c r="D864" s="115" t="s">
        <v>281</v>
      </c>
      <c r="E864" s="115"/>
      <c r="G864" s="146">
        <f>SUM(G862:G863)</f>
        <v>0</v>
      </c>
      <c r="H864" s="146">
        <f>SUM(H862:H863)</f>
        <v>0</v>
      </c>
      <c r="I864" s="146">
        <f t="shared" ref="I864:O864" si="216">SUM(I862:I863)</f>
        <v>0</v>
      </c>
      <c r="J864" s="146">
        <f t="shared" si="216"/>
        <v>0</v>
      </c>
      <c r="K864" s="146">
        <f t="shared" si="216"/>
        <v>0</v>
      </c>
      <c r="L864" s="146">
        <f t="shared" si="216"/>
        <v>0</v>
      </c>
      <c r="M864" s="146">
        <f t="shared" si="216"/>
        <v>0</v>
      </c>
      <c r="N864" s="146">
        <f t="shared" si="216"/>
        <v>0</v>
      </c>
      <c r="O864" s="146">
        <f t="shared" si="216"/>
        <v>0</v>
      </c>
      <c r="P864" s="146">
        <f>SUM(P862:P863)</f>
        <v>0</v>
      </c>
      <c r="R864" s="33">
        <f t="shared" si="206"/>
        <v>0</v>
      </c>
      <c r="T864" s="17">
        <v>0</v>
      </c>
      <c r="U864" s="1626">
        <f t="shared" si="201"/>
        <v>0</v>
      </c>
    </row>
    <row r="865" spans="1:21">
      <c r="A865" s="1627">
        <v>856</v>
      </c>
      <c r="B865" s="150"/>
      <c r="C865" s="191"/>
      <c r="D865" s="115"/>
      <c r="E865" s="115"/>
      <c r="G865" s="128"/>
      <c r="H865" s="128"/>
      <c r="I865" s="128"/>
      <c r="J865" s="128"/>
      <c r="K865" s="128"/>
      <c r="L865" s="128"/>
      <c r="M865" s="128"/>
      <c r="N865" s="128"/>
      <c r="O865" s="128"/>
      <c r="P865" s="128"/>
      <c r="R865" s="33">
        <f t="shared" si="206"/>
        <v>0</v>
      </c>
      <c r="U865" s="1626">
        <f t="shared" si="201"/>
        <v>0</v>
      </c>
    </row>
    <row r="866" spans="1:21">
      <c r="A866" s="1627">
        <v>857</v>
      </c>
      <c r="B866" s="150">
        <v>9301</v>
      </c>
      <c r="C866" s="191" t="s">
        <v>608</v>
      </c>
      <c r="D866" s="115"/>
      <c r="E866" s="115"/>
      <c r="G866" s="128"/>
      <c r="H866" s="128"/>
      <c r="I866" s="128"/>
      <c r="J866" s="128"/>
      <c r="K866" s="128"/>
      <c r="L866" s="128"/>
      <c r="M866" s="128"/>
      <c r="N866" s="128"/>
      <c r="O866" s="128"/>
      <c r="P866" s="128"/>
      <c r="R866" s="33">
        <f t="shared" si="206"/>
        <v>0</v>
      </c>
      <c r="U866" s="1626">
        <f t="shared" si="201"/>
        <v>0</v>
      </c>
    </row>
    <row r="867" spans="1:21">
      <c r="A867" s="1627">
        <v>858</v>
      </c>
      <c r="B867" s="150"/>
      <c r="D867" s="115" t="s">
        <v>15</v>
      </c>
      <c r="E867" s="115"/>
      <c r="F867" s="238" t="s">
        <v>672</v>
      </c>
      <c r="G867" s="128">
        <f>'ROR-Model'!W879</f>
        <v>0</v>
      </c>
      <c r="H867" s="128">
        <f>VLOOKUP($F867,range,'COS Alloc Factors'!D$9,FALSE)*$G867</f>
        <v>0</v>
      </c>
      <c r="I867" s="128">
        <f>VLOOKUP($F867,range,'COS Alloc Factors'!E$9,FALSE)*$G867</f>
        <v>0</v>
      </c>
      <c r="J867" s="128">
        <f>VLOOKUP($F867,range,'COS Alloc Factors'!F$9,FALSE)*$G867</f>
        <v>0</v>
      </c>
      <c r="K867" s="128">
        <f>VLOOKUP($F867,range,'COS Alloc Factors'!G$9,FALSE)*$G867</f>
        <v>0</v>
      </c>
      <c r="L867" s="128">
        <f>VLOOKUP($F867,range,'COS Alloc Factors'!H$9,FALSE)*$G867</f>
        <v>0</v>
      </c>
      <c r="M867" s="128">
        <f>VLOOKUP($F867,range,'COS Alloc Factors'!I$9,FALSE)*$G867</f>
        <v>0</v>
      </c>
      <c r="N867" s="128">
        <f>VLOOKUP($F867,range,'COS Alloc Factors'!J$9,FALSE)*$G867</f>
        <v>0</v>
      </c>
      <c r="O867" s="128">
        <f>VLOOKUP($F867,range,'COS Alloc Factors'!K$9,FALSE)*$G867</f>
        <v>0</v>
      </c>
      <c r="P867" s="128">
        <f>SUM(H867:O867)</f>
        <v>0</v>
      </c>
      <c r="R867" s="33">
        <f t="shared" si="206"/>
        <v>0</v>
      </c>
      <c r="T867" s="17">
        <v>0</v>
      </c>
      <c r="U867" s="1626">
        <f t="shared" ref="U867:U930" si="217">(I867+J867)-T867</f>
        <v>0</v>
      </c>
    </row>
    <row r="868" spans="1:21">
      <c r="A868" s="1627">
        <v>859</v>
      </c>
      <c r="B868" s="150"/>
      <c r="D868" s="115" t="s">
        <v>33</v>
      </c>
      <c r="E868" s="115"/>
      <c r="F868" s="238" t="s">
        <v>672</v>
      </c>
      <c r="G868" s="128">
        <f>'ROR-Model'!W880</f>
        <v>0</v>
      </c>
      <c r="H868" s="128">
        <f>VLOOKUP($F868,range,'COS Alloc Factors'!D$9,FALSE)*$G868</f>
        <v>0</v>
      </c>
      <c r="I868" s="128">
        <f>VLOOKUP($F868,range,'COS Alloc Factors'!E$9,FALSE)*$G868</f>
        <v>0</v>
      </c>
      <c r="J868" s="128">
        <f>VLOOKUP($F868,range,'COS Alloc Factors'!F$9,FALSE)*$G868</f>
        <v>0</v>
      </c>
      <c r="K868" s="128">
        <f>VLOOKUP($F868,range,'COS Alloc Factors'!G$9,FALSE)*$G868</f>
        <v>0</v>
      </c>
      <c r="L868" s="128">
        <f>VLOOKUP($F868,range,'COS Alloc Factors'!H$9,FALSE)*$G868</f>
        <v>0</v>
      </c>
      <c r="M868" s="128">
        <f>VLOOKUP($F868,range,'COS Alloc Factors'!I$9,FALSE)*$G868</f>
        <v>0</v>
      </c>
      <c r="N868" s="128">
        <f>VLOOKUP($F868,range,'COS Alloc Factors'!J$9,FALSE)*$G868</f>
        <v>0</v>
      </c>
      <c r="O868" s="128">
        <f>VLOOKUP($F868,range,'COS Alloc Factors'!K$9,FALSE)*$G868</f>
        <v>0</v>
      </c>
      <c r="P868" s="128">
        <f>SUM(H868:O868)</f>
        <v>0</v>
      </c>
      <c r="R868" s="33">
        <f t="shared" si="206"/>
        <v>0</v>
      </c>
      <c r="T868" s="17">
        <v>0</v>
      </c>
      <c r="U868" s="1626">
        <f t="shared" si="217"/>
        <v>0</v>
      </c>
    </row>
    <row r="869" spans="1:21">
      <c r="A869" s="1627">
        <v>860</v>
      </c>
      <c r="B869" s="150"/>
      <c r="D869" s="115" t="s">
        <v>281</v>
      </c>
      <c r="E869" s="115"/>
      <c r="G869" s="146">
        <f>SUM(G867:G868)</f>
        <v>0</v>
      </c>
      <c r="H869" s="146">
        <f>SUM(H867:H868)</f>
        <v>0</v>
      </c>
      <c r="I869" s="146">
        <f t="shared" ref="I869:O869" si="218">SUM(I867:I868)</f>
        <v>0</v>
      </c>
      <c r="J869" s="146">
        <f t="shared" si="218"/>
        <v>0</v>
      </c>
      <c r="K869" s="146">
        <f t="shared" si="218"/>
        <v>0</v>
      </c>
      <c r="L869" s="146">
        <f t="shared" si="218"/>
        <v>0</v>
      </c>
      <c r="M869" s="146">
        <f t="shared" si="218"/>
        <v>0</v>
      </c>
      <c r="N869" s="146">
        <f t="shared" si="218"/>
        <v>0</v>
      </c>
      <c r="O869" s="146">
        <f t="shared" si="218"/>
        <v>0</v>
      </c>
      <c r="P869" s="146">
        <f>SUM(P867:P868)</f>
        <v>0</v>
      </c>
      <c r="R869" s="33">
        <f t="shared" si="206"/>
        <v>0</v>
      </c>
      <c r="T869" s="17">
        <v>0</v>
      </c>
      <c r="U869" s="1626">
        <f t="shared" si="217"/>
        <v>0</v>
      </c>
    </row>
    <row r="870" spans="1:21">
      <c r="A870" s="1627">
        <v>861</v>
      </c>
      <c r="B870" s="150"/>
      <c r="C870" s="191"/>
      <c r="D870" s="115"/>
      <c r="E870" s="115"/>
      <c r="G870" s="128"/>
      <c r="H870" s="128"/>
      <c r="I870" s="128"/>
      <c r="J870" s="128"/>
      <c r="K870" s="128"/>
      <c r="L870" s="128"/>
      <c r="M870" s="128"/>
      <c r="N870" s="128"/>
      <c r="O870" s="128"/>
      <c r="P870" s="128"/>
      <c r="R870" s="33">
        <f t="shared" si="206"/>
        <v>0</v>
      </c>
      <c r="U870" s="1626">
        <f t="shared" si="217"/>
        <v>0</v>
      </c>
    </row>
    <row r="871" spans="1:21">
      <c r="A871" s="1627">
        <v>862</v>
      </c>
      <c r="B871" s="150">
        <v>9302</v>
      </c>
      <c r="C871" s="191" t="s">
        <v>610</v>
      </c>
      <c r="D871" s="115"/>
      <c r="E871" s="115"/>
      <c r="G871" s="128"/>
      <c r="H871" s="128"/>
      <c r="I871" s="128"/>
      <c r="J871" s="128"/>
      <c r="K871" s="128"/>
      <c r="L871" s="128"/>
      <c r="M871" s="128"/>
      <c r="N871" s="128"/>
      <c r="O871" s="128"/>
      <c r="P871" s="128"/>
      <c r="R871" s="33">
        <f t="shared" si="206"/>
        <v>0</v>
      </c>
      <c r="U871" s="1626">
        <f t="shared" si="217"/>
        <v>0</v>
      </c>
    </row>
    <row r="872" spans="1:21">
      <c r="A872" s="1627">
        <v>863</v>
      </c>
      <c r="B872" s="150"/>
      <c r="D872" s="115" t="s">
        <v>15</v>
      </c>
      <c r="E872" s="115"/>
      <c r="F872" s="238" t="s">
        <v>672</v>
      </c>
      <c r="G872" s="128">
        <f>'ROR-Model'!W884</f>
        <v>1982507.0501477998</v>
      </c>
      <c r="H872" s="128">
        <f>VLOOKUP($F872,range,'COS Alloc Factors'!D$9,FALSE)*$G872</f>
        <v>1829847.1119090298</v>
      </c>
      <c r="I872" s="128">
        <f>VLOOKUP($F872,range,'COS Alloc Factors'!E$9,FALSE)*$G872</f>
        <v>0</v>
      </c>
      <c r="J872" s="128">
        <f>VLOOKUP($F872,range,'COS Alloc Factors'!F$9,FALSE)*$G872</f>
        <v>0</v>
      </c>
      <c r="K872" s="128">
        <f>VLOOKUP($F872,range,'COS Alloc Factors'!G$9,FALSE)*$G872</f>
        <v>26376.609470452135</v>
      </c>
      <c r="L872" s="128">
        <f>VLOOKUP($F872,range,'COS Alloc Factors'!H$9,FALSE)*$G872</f>
        <v>6553.3273269042757</v>
      </c>
      <c r="M872" s="128">
        <f>VLOOKUP($F872,range,'COS Alloc Factors'!I$9,FALSE)*$G872</f>
        <v>90707.04251255696</v>
      </c>
      <c r="N872" s="128">
        <f>VLOOKUP($F872,range,'COS Alloc Factors'!J$9,FALSE)*$G872</f>
        <v>26497.302989736232</v>
      </c>
      <c r="O872" s="128">
        <f>VLOOKUP($F872,range,'COS Alloc Factors'!K$9,FALSE)*$G872</f>
        <v>2525.6559391204032</v>
      </c>
      <c r="P872" s="128">
        <f>SUM(H872:O872)</f>
        <v>1982507.0501477998</v>
      </c>
      <c r="R872" s="33">
        <f t="shared" si="206"/>
        <v>0</v>
      </c>
      <c r="T872" s="17">
        <v>1769416.7622704431</v>
      </c>
      <c r="U872" s="1626">
        <f t="shared" si="217"/>
        <v>-1769416.7622704431</v>
      </c>
    </row>
    <row r="873" spans="1:21">
      <c r="A873" s="1627">
        <v>864</v>
      </c>
      <c r="B873" s="150"/>
      <c r="D873" s="115" t="s">
        <v>33</v>
      </c>
      <c r="E873" s="115"/>
      <c r="F873" s="238" t="s">
        <v>672</v>
      </c>
      <c r="G873" s="128">
        <f>'ROR-Model'!W885</f>
        <v>0</v>
      </c>
      <c r="H873" s="128">
        <f>VLOOKUP($F873,range,'COS Alloc Factors'!D$9,FALSE)*$G873</f>
        <v>0</v>
      </c>
      <c r="I873" s="128">
        <f>VLOOKUP($F873,range,'COS Alloc Factors'!E$9,FALSE)*$G873</f>
        <v>0</v>
      </c>
      <c r="J873" s="128">
        <f>VLOOKUP($F873,range,'COS Alloc Factors'!F$9,FALSE)*$G873</f>
        <v>0</v>
      </c>
      <c r="K873" s="128">
        <f>VLOOKUP($F873,range,'COS Alloc Factors'!G$9,FALSE)*$G873</f>
        <v>0</v>
      </c>
      <c r="L873" s="128">
        <f>VLOOKUP($F873,range,'COS Alloc Factors'!H$9,FALSE)*$G873</f>
        <v>0</v>
      </c>
      <c r="M873" s="128">
        <f>VLOOKUP($F873,range,'COS Alloc Factors'!I$9,FALSE)*$G873</f>
        <v>0</v>
      </c>
      <c r="N873" s="128">
        <f>VLOOKUP($F873,range,'COS Alloc Factors'!J$9,FALSE)*$G873</f>
        <v>0</v>
      </c>
      <c r="O873" s="128">
        <f>VLOOKUP($F873,range,'COS Alloc Factors'!K$9,FALSE)*$G873</f>
        <v>0</v>
      </c>
      <c r="P873" s="128">
        <f>SUM(H873:O873)</f>
        <v>0</v>
      </c>
      <c r="R873" s="33">
        <f t="shared" si="206"/>
        <v>0</v>
      </c>
      <c r="T873" s="17">
        <v>0</v>
      </c>
      <c r="U873" s="1626">
        <f t="shared" si="217"/>
        <v>0</v>
      </c>
    </row>
    <row r="874" spans="1:21">
      <c r="A874" s="1627">
        <v>865</v>
      </c>
      <c r="B874" s="150"/>
      <c r="D874" s="115" t="s">
        <v>281</v>
      </c>
      <c r="E874" s="115"/>
      <c r="G874" s="146">
        <f>SUM(G872:G873)</f>
        <v>1982507.0501477998</v>
      </c>
      <c r="H874" s="146">
        <f>SUM(H872:H873)</f>
        <v>1829847.1119090298</v>
      </c>
      <c r="I874" s="146">
        <f t="shared" ref="I874:O874" si="219">SUM(I872:I873)</f>
        <v>0</v>
      </c>
      <c r="J874" s="146">
        <f t="shared" si="219"/>
        <v>0</v>
      </c>
      <c r="K874" s="146">
        <f t="shared" si="219"/>
        <v>26376.609470452135</v>
      </c>
      <c r="L874" s="146">
        <f t="shared" si="219"/>
        <v>6553.3273269042757</v>
      </c>
      <c r="M874" s="146">
        <f t="shared" si="219"/>
        <v>90707.04251255696</v>
      </c>
      <c r="N874" s="146">
        <f t="shared" si="219"/>
        <v>26497.302989736232</v>
      </c>
      <c r="O874" s="146">
        <f t="shared" si="219"/>
        <v>2525.6559391204032</v>
      </c>
      <c r="P874" s="146">
        <f>SUM(P872:P873)</f>
        <v>1982507.0501477998</v>
      </c>
      <c r="R874" s="33">
        <f t="shared" si="206"/>
        <v>0</v>
      </c>
      <c r="T874" s="17">
        <v>1769416.7622704431</v>
      </c>
      <c r="U874" s="1626">
        <f t="shared" si="217"/>
        <v>-1769416.7622704431</v>
      </c>
    </row>
    <row r="875" spans="1:21">
      <c r="A875" s="1627">
        <v>866</v>
      </c>
      <c r="B875" s="150"/>
      <c r="C875" s="191"/>
      <c r="D875" s="115"/>
      <c r="E875" s="115"/>
      <c r="G875" s="128"/>
      <c r="H875" s="128"/>
      <c r="I875" s="128"/>
      <c r="J875" s="128"/>
      <c r="K875" s="128"/>
      <c r="L875" s="128"/>
      <c r="M875" s="128"/>
      <c r="N875" s="128"/>
      <c r="O875" s="128"/>
      <c r="P875" s="128"/>
      <c r="R875" s="33">
        <f t="shared" si="206"/>
        <v>0</v>
      </c>
      <c r="U875" s="1626">
        <f t="shared" si="217"/>
        <v>0</v>
      </c>
    </row>
    <row r="876" spans="1:21">
      <c r="A876" s="1627">
        <v>867</v>
      </c>
      <c r="B876" s="150">
        <v>931</v>
      </c>
      <c r="C876" s="191" t="s">
        <v>522</v>
      </c>
      <c r="D876" s="115"/>
      <c r="E876" s="115"/>
      <c r="G876" s="128"/>
      <c r="H876" s="128"/>
      <c r="I876" s="128"/>
      <c r="J876" s="128"/>
      <c r="K876" s="128"/>
      <c r="L876" s="128"/>
      <c r="M876" s="128"/>
      <c r="N876" s="128"/>
      <c r="O876" s="128"/>
      <c r="P876" s="128"/>
      <c r="R876" s="33">
        <f t="shared" si="206"/>
        <v>0</v>
      </c>
      <c r="U876" s="1626">
        <f t="shared" si="217"/>
        <v>0</v>
      </c>
    </row>
    <row r="877" spans="1:21">
      <c r="A877" s="1627">
        <v>868</v>
      </c>
      <c r="B877" s="150"/>
      <c r="D877" s="115" t="s">
        <v>15</v>
      </c>
      <c r="E877" s="115"/>
      <c r="F877" s="238" t="s">
        <v>672</v>
      </c>
      <c r="G877" s="128">
        <f>'ROR-Model'!W889</f>
        <v>1433592.3543900601</v>
      </c>
      <c r="H877" s="128">
        <f>VLOOKUP($F877,range,'COS Alloc Factors'!D$9,FALSE)*$G877</f>
        <v>1323200.7569102712</v>
      </c>
      <c r="I877" s="128">
        <f>VLOOKUP($F877,range,'COS Alloc Factors'!E$9,FALSE)*$G877</f>
        <v>0</v>
      </c>
      <c r="J877" s="128">
        <f>VLOOKUP($F877,range,'COS Alloc Factors'!F$9,FALSE)*$G877</f>
        <v>0</v>
      </c>
      <c r="K877" s="128">
        <f>VLOOKUP($F877,range,'COS Alloc Factors'!G$9,FALSE)*$G877</f>
        <v>19073.47853756867</v>
      </c>
      <c r="L877" s="128">
        <f>VLOOKUP($F877,range,'COS Alloc Factors'!H$9,FALSE)*$G877</f>
        <v>4738.8481927290086</v>
      </c>
      <c r="M877" s="128">
        <f>VLOOKUP($F877,range,'COS Alloc Factors'!I$9,FALSE)*$G877</f>
        <v>65592.161513696163</v>
      </c>
      <c r="N877" s="128">
        <f>VLOOKUP($F877,range,'COS Alloc Factors'!J$9,FALSE)*$G877</f>
        <v>19160.754548242734</v>
      </c>
      <c r="O877" s="128">
        <f>VLOOKUP($F877,range,'COS Alloc Factors'!K$9,FALSE)*$G877</f>
        <v>1826.3546875522698</v>
      </c>
      <c r="P877" s="128">
        <f>SUM(H877:O877)</f>
        <v>1433592.3543900601</v>
      </c>
      <c r="R877" s="33">
        <f t="shared" si="206"/>
        <v>0</v>
      </c>
      <c r="T877" s="17">
        <v>1363040.3875799607</v>
      </c>
      <c r="U877" s="1626">
        <f t="shared" si="217"/>
        <v>-1363040.3875799607</v>
      </c>
    </row>
    <row r="878" spans="1:21">
      <c r="A878" s="1627">
        <v>869</v>
      </c>
      <c r="B878" s="150"/>
      <c r="D878" s="115" t="s">
        <v>33</v>
      </c>
      <c r="E878" s="115"/>
      <c r="F878" s="238" t="s">
        <v>672</v>
      </c>
      <c r="G878" s="128">
        <f>'ROR-Model'!W890</f>
        <v>0</v>
      </c>
      <c r="H878" s="128">
        <f>VLOOKUP($F878,range,'COS Alloc Factors'!D$9,FALSE)*$G878</f>
        <v>0</v>
      </c>
      <c r="I878" s="128">
        <f>VLOOKUP($F878,range,'COS Alloc Factors'!E$9,FALSE)*$G878</f>
        <v>0</v>
      </c>
      <c r="J878" s="128">
        <f>VLOOKUP($F878,range,'COS Alloc Factors'!F$9,FALSE)*$G878</f>
        <v>0</v>
      </c>
      <c r="K878" s="128">
        <f>VLOOKUP($F878,range,'COS Alloc Factors'!G$9,FALSE)*$G878</f>
        <v>0</v>
      </c>
      <c r="L878" s="128">
        <f>VLOOKUP($F878,range,'COS Alloc Factors'!H$9,FALSE)*$G878</f>
        <v>0</v>
      </c>
      <c r="M878" s="128">
        <f>VLOOKUP($F878,range,'COS Alloc Factors'!I$9,FALSE)*$G878</f>
        <v>0</v>
      </c>
      <c r="N878" s="128">
        <f>VLOOKUP($F878,range,'COS Alloc Factors'!J$9,FALSE)*$G878</f>
        <v>0</v>
      </c>
      <c r="O878" s="128">
        <f>VLOOKUP($F878,range,'COS Alloc Factors'!K$9,FALSE)*$G878</f>
        <v>0</v>
      </c>
      <c r="P878" s="128">
        <f>SUM(H878:O878)</f>
        <v>0</v>
      </c>
      <c r="R878" s="33">
        <f t="shared" si="206"/>
        <v>0</v>
      </c>
      <c r="T878" s="17">
        <v>0</v>
      </c>
      <c r="U878" s="1626">
        <f t="shared" si="217"/>
        <v>0</v>
      </c>
    </row>
    <row r="879" spans="1:21">
      <c r="A879" s="1627">
        <v>870</v>
      </c>
      <c r="B879" s="150"/>
      <c r="D879" s="115" t="s">
        <v>281</v>
      </c>
      <c r="E879" s="115"/>
      <c r="G879" s="146">
        <f>SUM(G877:G878)</f>
        <v>1433592.3543900601</v>
      </c>
      <c r="H879" s="146">
        <f>SUM(H877:H878)</f>
        <v>1323200.7569102712</v>
      </c>
      <c r="I879" s="146">
        <f t="shared" ref="I879:O879" si="220">SUM(I877:I878)</f>
        <v>0</v>
      </c>
      <c r="J879" s="146">
        <f t="shared" si="220"/>
        <v>0</v>
      </c>
      <c r="K879" s="146">
        <f t="shared" si="220"/>
        <v>19073.47853756867</v>
      </c>
      <c r="L879" s="146">
        <f t="shared" si="220"/>
        <v>4738.8481927290086</v>
      </c>
      <c r="M879" s="146">
        <f t="shared" si="220"/>
        <v>65592.161513696163</v>
      </c>
      <c r="N879" s="146">
        <f t="shared" si="220"/>
        <v>19160.754548242734</v>
      </c>
      <c r="O879" s="146">
        <f t="shared" si="220"/>
        <v>1826.3546875522698</v>
      </c>
      <c r="P879" s="146">
        <f>SUM(P877:P878)</f>
        <v>1433592.3543900601</v>
      </c>
      <c r="R879" s="33">
        <f t="shared" si="206"/>
        <v>0</v>
      </c>
      <c r="T879" s="17">
        <v>1363040.3875799607</v>
      </c>
      <c r="U879" s="1626">
        <f t="shared" si="217"/>
        <v>-1363040.3875799607</v>
      </c>
    </row>
    <row r="880" spans="1:21">
      <c r="A880" s="1627">
        <v>871</v>
      </c>
      <c r="B880" s="150"/>
      <c r="C880" s="191"/>
      <c r="D880" s="115"/>
      <c r="E880" s="115"/>
      <c r="G880" s="128"/>
      <c r="H880" s="128"/>
      <c r="I880" s="128"/>
      <c r="J880" s="128"/>
      <c r="K880" s="128"/>
      <c r="L880" s="128"/>
      <c r="M880" s="128"/>
      <c r="N880" s="128"/>
      <c r="O880" s="128"/>
      <c r="P880" s="128"/>
      <c r="R880" s="33">
        <f t="shared" si="206"/>
        <v>0</v>
      </c>
      <c r="U880" s="1626">
        <f t="shared" si="217"/>
        <v>0</v>
      </c>
    </row>
    <row r="881" spans="1:21">
      <c r="A881" s="1627">
        <v>872</v>
      </c>
      <c r="B881" s="150" t="s">
        <v>1421</v>
      </c>
      <c r="C881" s="191" t="s">
        <v>611</v>
      </c>
      <c r="D881" s="115"/>
      <c r="E881" s="115"/>
      <c r="G881" s="128"/>
      <c r="H881" s="128"/>
      <c r="I881" s="128"/>
      <c r="J881" s="128"/>
      <c r="K881" s="128"/>
      <c r="L881" s="128"/>
      <c r="M881" s="128"/>
      <c r="N881" s="128"/>
      <c r="O881" s="128"/>
      <c r="P881" s="128"/>
      <c r="R881" s="33">
        <f t="shared" si="206"/>
        <v>0</v>
      </c>
      <c r="U881" s="1626">
        <f t="shared" si="217"/>
        <v>0</v>
      </c>
    </row>
    <row r="882" spans="1:21">
      <c r="A882" s="1627">
        <v>873</v>
      </c>
      <c r="B882" s="150"/>
      <c r="D882" s="115" t="s">
        <v>15</v>
      </c>
      <c r="E882" s="115"/>
      <c r="F882" s="238" t="s">
        <v>672</v>
      </c>
      <c r="G882" s="128">
        <f>'ROR-Model'!W894</f>
        <v>0</v>
      </c>
      <c r="H882" s="128">
        <f>VLOOKUP($F882,range,'COS Alloc Factors'!D$9,FALSE)*$G882</f>
        <v>0</v>
      </c>
      <c r="I882" s="128">
        <f>VLOOKUP($F882,range,'COS Alloc Factors'!E$9,FALSE)*$G882</f>
        <v>0</v>
      </c>
      <c r="J882" s="128">
        <f>VLOOKUP($F882,range,'COS Alloc Factors'!F$9,FALSE)*$G882</f>
        <v>0</v>
      </c>
      <c r="K882" s="128">
        <f>VLOOKUP($F882,range,'COS Alloc Factors'!G$9,FALSE)*$G882</f>
        <v>0</v>
      </c>
      <c r="L882" s="128">
        <f>VLOOKUP($F882,range,'COS Alloc Factors'!H$9,FALSE)*$G882</f>
        <v>0</v>
      </c>
      <c r="M882" s="128">
        <f>VLOOKUP($F882,range,'COS Alloc Factors'!I$9,FALSE)*$G882</f>
        <v>0</v>
      </c>
      <c r="N882" s="128">
        <f>VLOOKUP($F882,range,'COS Alloc Factors'!J$9,FALSE)*$G882</f>
        <v>0</v>
      </c>
      <c r="O882" s="128">
        <f>VLOOKUP($F882,range,'COS Alloc Factors'!K$9,FALSE)*$G882</f>
        <v>0</v>
      </c>
      <c r="P882" s="128">
        <f>SUM(H882:O882)</f>
        <v>0</v>
      </c>
      <c r="R882" s="33">
        <f t="shared" si="206"/>
        <v>0</v>
      </c>
      <c r="T882" s="17">
        <v>0</v>
      </c>
      <c r="U882" s="1626">
        <f t="shared" si="217"/>
        <v>0</v>
      </c>
    </row>
    <row r="883" spans="1:21">
      <c r="A883" s="1627">
        <v>874</v>
      </c>
      <c r="B883" s="150"/>
      <c r="D883" s="115" t="s">
        <v>33</v>
      </c>
      <c r="E883" s="115"/>
      <c r="F883" s="238" t="s">
        <v>672</v>
      </c>
      <c r="G883" s="128">
        <f>'ROR-Model'!W895</f>
        <v>0</v>
      </c>
      <c r="H883" s="128">
        <f>VLOOKUP($F883,range,'COS Alloc Factors'!D$9,FALSE)*$G883</f>
        <v>0</v>
      </c>
      <c r="I883" s="128">
        <f>VLOOKUP($F883,range,'COS Alloc Factors'!E$9,FALSE)*$G883</f>
        <v>0</v>
      </c>
      <c r="J883" s="128">
        <f>VLOOKUP($F883,range,'COS Alloc Factors'!F$9,FALSE)*$G883</f>
        <v>0</v>
      </c>
      <c r="K883" s="128">
        <f>VLOOKUP($F883,range,'COS Alloc Factors'!G$9,FALSE)*$G883</f>
        <v>0</v>
      </c>
      <c r="L883" s="128">
        <f>VLOOKUP($F883,range,'COS Alloc Factors'!H$9,FALSE)*$G883</f>
        <v>0</v>
      </c>
      <c r="M883" s="128">
        <f>VLOOKUP($F883,range,'COS Alloc Factors'!I$9,FALSE)*$G883</f>
        <v>0</v>
      </c>
      <c r="N883" s="128">
        <f>VLOOKUP($F883,range,'COS Alloc Factors'!J$9,FALSE)*$G883</f>
        <v>0</v>
      </c>
      <c r="O883" s="128">
        <f>VLOOKUP($F883,range,'COS Alloc Factors'!K$9,FALSE)*$G883</f>
        <v>0</v>
      </c>
      <c r="P883" s="128">
        <f>SUM(H883:O883)</f>
        <v>0</v>
      </c>
      <c r="R883" s="33">
        <f t="shared" ref="R883:R946" si="221">P883-G883</f>
        <v>0</v>
      </c>
      <c r="T883" s="17">
        <v>0</v>
      </c>
      <c r="U883" s="1626">
        <f t="shared" si="217"/>
        <v>0</v>
      </c>
    </row>
    <row r="884" spans="1:21">
      <c r="A884" s="1627">
        <v>875</v>
      </c>
      <c r="B884" s="150"/>
      <c r="D884" s="115" t="s">
        <v>281</v>
      </c>
      <c r="E884" s="115"/>
      <c r="G884" s="146">
        <f>SUM(G882:G883)</f>
        <v>0</v>
      </c>
      <c r="H884" s="146">
        <f>SUM(H882:H883)</f>
        <v>0</v>
      </c>
      <c r="I884" s="146">
        <f t="shared" ref="I884:O884" si="222">SUM(I882:I883)</f>
        <v>0</v>
      </c>
      <c r="J884" s="146">
        <f t="shared" si="222"/>
        <v>0</v>
      </c>
      <c r="K884" s="146">
        <f t="shared" si="222"/>
        <v>0</v>
      </c>
      <c r="L884" s="146">
        <f t="shared" si="222"/>
        <v>0</v>
      </c>
      <c r="M884" s="146">
        <f t="shared" si="222"/>
        <v>0</v>
      </c>
      <c r="N884" s="146">
        <f t="shared" si="222"/>
        <v>0</v>
      </c>
      <c r="O884" s="146">
        <f t="shared" si="222"/>
        <v>0</v>
      </c>
      <c r="P884" s="146">
        <f>SUM(P882:P883)</f>
        <v>0</v>
      </c>
      <c r="R884" s="33">
        <f t="shared" si="221"/>
        <v>0</v>
      </c>
      <c r="T884" s="17">
        <v>0</v>
      </c>
      <c r="U884" s="1626">
        <f t="shared" si="217"/>
        <v>0</v>
      </c>
    </row>
    <row r="885" spans="1:21" ht="13.5" thickBot="1">
      <c r="A885" s="1627">
        <v>876</v>
      </c>
      <c r="B885" s="552"/>
      <c r="C885" s="191"/>
      <c r="D885" s="115"/>
      <c r="E885" s="115"/>
      <c r="G885" s="128"/>
      <c r="H885" s="128"/>
      <c r="I885" s="128"/>
      <c r="J885" s="128"/>
      <c r="K885" s="128"/>
      <c r="L885" s="128"/>
      <c r="M885" s="128"/>
      <c r="N885" s="128"/>
      <c r="O885" s="128"/>
      <c r="P885" s="128"/>
      <c r="R885" s="33">
        <f t="shared" si="221"/>
        <v>0</v>
      </c>
      <c r="U885" s="1626">
        <f t="shared" si="217"/>
        <v>0</v>
      </c>
    </row>
    <row r="886" spans="1:21">
      <c r="A886" s="1627">
        <v>877</v>
      </c>
      <c r="B886" s="66" t="s">
        <v>613</v>
      </c>
      <c r="C886" s="338"/>
      <c r="D886" s="115"/>
      <c r="E886" s="115"/>
      <c r="G886" s="153"/>
      <c r="H886" s="153"/>
      <c r="I886" s="153"/>
      <c r="J886" s="153"/>
      <c r="K886" s="153"/>
      <c r="L886" s="153"/>
      <c r="M886" s="153"/>
      <c r="N886" s="153"/>
      <c r="O886" s="153"/>
      <c r="P886" s="153"/>
      <c r="R886" s="33">
        <f t="shared" si="221"/>
        <v>0</v>
      </c>
      <c r="U886" s="1626">
        <f t="shared" si="217"/>
        <v>0</v>
      </c>
    </row>
    <row r="887" spans="1:21">
      <c r="A887" s="1627">
        <v>878</v>
      </c>
      <c r="B887" s="552"/>
      <c r="C887" s="1630" t="s">
        <v>468</v>
      </c>
      <c r="D887" s="115"/>
      <c r="E887" s="115"/>
      <c r="G887" s="128">
        <f ca="1">G882+G877+G872+G867+G862+G857+G852+G847+G842+G837+G832+G827</f>
        <v>43583297.882050328</v>
      </c>
      <c r="H887" s="128">
        <f ca="1">H882+H877+H872+H867+H862+H857+H852+H847+H842+H837+H832+H827</f>
        <v>40227232.357632801</v>
      </c>
      <c r="I887" s="128">
        <f t="shared" ref="I887:O887" ca="1" si="223">I882+I877+I872+I867+I862+I857+I852+I847+I842+I837+I832+I827</f>
        <v>0</v>
      </c>
      <c r="J887" s="128">
        <f t="shared" ca="1" si="223"/>
        <v>0</v>
      </c>
      <c r="K887" s="128">
        <f t="shared" ca="1" si="223"/>
        <v>579861.55841590662</v>
      </c>
      <c r="L887" s="128">
        <f t="shared" ca="1" si="223"/>
        <v>144067.89473245831</v>
      </c>
      <c r="M887" s="128">
        <f t="shared" ca="1" si="223"/>
        <v>1994097.3493788312</v>
      </c>
      <c r="N887" s="128">
        <f t="shared" ca="1" si="223"/>
        <v>582514.87639679341</v>
      </c>
      <c r="O887" s="128">
        <f t="shared" ca="1" si="223"/>
        <v>55523.84549353693</v>
      </c>
      <c r="P887" s="128">
        <f ca="1">P882+P877+P872+P867+P862+P857+P852+P847+P842+P837+P832+P827</f>
        <v>43583297.882050335</v>
      </c>
      <c r="R887" s="33">
        <f t="shared" ca="1" si="221"/>
        <v>0</v>
      </c>
      <c r="T887" s="17">
        <v>43452230.343918689</v>
      </c>
      <c r="U887" s="1626">
        <f t="shared" ca="1" si="217"/>
        <v>-43452230.343918689</v>
      </c>
    </row>
    <row r="888" spans="1:21">
      <c r="A888" s="1627">
        <v>879</v>
      </c>
      <c r="B888" s="552"/>
      <c r="C888" s="1630" t="s">
        <v>469</v>
      </c>
      <c r="D888" s="115"/>
      <c r="E888" s="115"/>
      <c r="G888" s="128">
        <f ca="1">G883+G878+G873+G868+G863+G858+G853+G848+G843+G838+G833+G828</f>
        <v>0</v>
      </c>
      <c r="H888" s="128">
        <f ca="1">H883+H878+H873+H868+H863+H858+H853+H848+H843+H838+H833+H828</f>
        <v>0</v>
      </c>
      <c r="I888" s="128">
        <f t="shared" ref="I888:O888" ca="1" si="224">I883+I878+I873+I868+I863+I858+I853+I848+I843+I838+I833+I828</f>
        <v>0</v>
      </c>
      <c r="J888" s="128">
        <f t="shared" ca="1" si="224"/>
        <v>0</v>
      </c>
      <c r="K888" s="128">
        <f t="shared" ca="1" si="224"/>
        <v>0</v>
      </c>
      <c r="L888" s="128">
        <f t="shared" ca="1" si="224"/>
        <v>0</v>
      </c>
      <c r="M888" s="128">
        <f t="shared" ca="1" si="224"/>
        <v>0</v>
      </c>
      <c r="N888" s="128">
        <f t="shared" ca="1" si="224"/>
        <v>0</v>
      </c>
      <c r="O888" s="128">
        <f t="shared" ca="1" si="224"/>
        <v>0</v>
      </c>
      <c r="P888" s="128">
        <f ca="1">P883+P878+P873+P868+P863+P858+P853+P848+P843+P838+P833+P828</f>
        <v>0</v>
      </c>
      <c r="R888" s="33">
        <f t="shared" ca="1" si="221"/>
        <v>0</v>
      </c>
      <c r="T888" s="17">
        <v>0</v>
      </c>
      <c r="U888" s="1626">
        <f t="shared" ca="1" si="217"/>
        <v>0</v>
      </c>
    </row>
    <row r="889" spans="1:21" ht="13.5" thickBot="1">
      <c r="A889" s="1627">
        <v>880</v>
      </c>
      <c r="B889" s="552"/>
      <c r="C889" s="191"/>
      <c r="D889" s="115"/>
      <c r="E889" s="115"/>
      <c r="G889" s="128"/>
      <c r="H889" s="128"/>
      <c r="I889" s="128"/>
      <c r="J889" s="128"/>
      <c r="K889" s="128"/>
      <c r="L889" s="128"/>
      <c r="M889" s="128"/>
      <c r="N889" s="128"/>
      <c r="O889" s="128"/>
      <c r="P889" s="128"/>
      <c r="R889" s="33">
        <f t="shared" si="221"/>
        <v>0</v>
      </c>
      <c r="U889" s="1626">
        <f t="shared" si="217"/>
        <v>0</v>
      </c>
    </row>
    <row r="890" spans="1:21">
      <c r="A890" s="1627">
        <v>881</v>
      </c>
      <c r="B890" s="552"/>
      <c r="C890" s="190" t="s">
        <v>613</v>
      </c>
      <c r="D890" s="115"/>
      <c r="E890" s="115"/>
      <c r="G890" s="153">
        <f ca="1">SUM(G887:G889)</f>
        <v>43583297.882050328</v>
      </c>
      <c r="H890" s="153">
        <f ca="1">SUM(H887:H889)</f>
        <v>40227232.357632801</v>
      </c>
      <c r="I890" s="153">
        <f t="shared" ref="I890:O890" ca="1" si="225">SUM(I887:I889)</f>
        <v>0</v>
      </c>
      <c r="J890" s="153">
        <f t="shared" ca="1" si="225"/>
        <v>0</v>
      </c>
      <c r="K890" s="153">
        <f t="shared" ca="1" si="225"/>
        <v>579861.55841590662</v>
      </c>
      <c r="L890" s="153">
        <f t="shared" ca="1" si="225"/>
        <v>144067.89473245831</v>
      </c>
      <c r="M890" s="153">
        <f t="shared" ca="1" si="225"/>
        <v>1994097.3493788312</v>
      </c>
      <c r="N890" s="153">
        <f t="shared" ca="1" si="225"/>
        <v>582514.87639679341</v>
      </c>
      <c r="O890" s="153">
        <f t="shared" ca="1" si="225"/>
        <v>55523.84549353693</v>
      </c>
      <c r="P890" s="153">
        <f ca="1">SUM(P887:P889)</f>
        <v>43583297.882050335</v>
      </c>
      <c r="R890" s="33">
        <f t="shared" ca="1" si="221"/>
        <v>0</v>
      </c>
      <c r="T890" s="17">
        <v>43452230.343918689</v>
      </c>
      <c r="U890" s="1626">
        <f t="shared" ca="1" si="217"/>
        <v>-43452230.343918689</v>
      </c>
    </row>
    <row r="891" spans="1:21" ht="13.5" thickBot="1">
      <c r="A891" s="1627">
        <v>882</v>
      </c>
      <c r="B891" s="115"/>
      <c r="C891" s="191"/>
      <c r="D891" s="115"/>
      <c r="E891" s="111"/>
      <c r="G891" s="285"/>
      <c r="H891" s="285"/>
      <c r="I891" s="285"/>
      <c r="J891" s="285"/>
      <c r="K891" s="285"/>
      <c r="L891" s="285"/>
      <c r="M891" s="285"/>
      <c r="N891" s="285"/>
      <c r="O891" s="285"/>
      <c r="P891" s="285"/>
      <c r="R891" s="33">
        <f t="shared" si="221"/>
        <v>0</v>
      </c>
      <c r="U891" s="1626">
        <f t="shared" si="217"/>
        <v>0</v>
      </c>
    </row>
    <row r="892" spans="1:21" ht="13.5" thickTop="1">
      <c r="A892" s="1627">
        <v>883</v>
      </c>
      <c r="B892" s="115"/>
      <c r="C892" s="191"/>
      <c r="D892" s="115"/>
      <c r="E892" s="111"/>
      <c r="G892" s="128"/>
      <c r="H892" s="128"/>
      <c r="I892" s="128"/>
      <c r="J892" s="128"/>
      <c r="K892" s="128"/>
      <c r="L892" s="128"/>
      <c r="M892" s="128"/>
      <c r="N892" s="128"/>
      <c r="O892" s="128"/>
      <c r="P892" s="128"/>
      <c r="R892" s="33">
        <f t="shared" si="221"/>
        <v>0</v>
      </c>
      <c r="U892" s="1626">
        <f t="shared" si="217"/>
        <v>0</v>
      </c>
    </row>
    <row r="893" spans="1:21">
      <c r="A893" s="1627">
        <v>884</v>
      </c>
      <c r="B893" s="552"/>
      <c r="C893" s="190" t="s">
        <v>1235</v>
      </c>
      <c r="D893" s="115"/>
      <c r="E893" s="115"/>
      <c r="G893" s="128">
        <f ca="1">G648+G751+G794+G822+G890</f>
        <v>128500481.05083838</v>
      </c>
      <c r="H893" s="128">
        <f ca="1">H648+H751+H794+H822+H890</f>
        <v>117465344.44949147</v>
      </c>
      <c r="I893" s="128">
        <f t="shared" ref="I893:O893" ca="1" si="226">I648+I751+I794+I822+I890</f>
        <v>0</v>
      </c>
      <c r="J893" s="128">
        <f t="shared" ca="1" si="226"/>
        <v>0</v>
      </c>
      <c r="K893" s="128">
        <f t="shared" ca="1" si="226"/>
        <v>1364188.7212006473</v>
      </c>
      <c r="L893" s="128">
        <f t="shared" ca="1" si="226"/>
        <v>376030.91814364609</v>
      </c>
      <c r="M893" s="128">
        <f t="shared" ca="1" si="226"/>
        <v>5868300.852058094</v>
      </c>
      <c r="N893" s="128">
        <f t="shared" ca="1" si="226"/>
        <v>1538734.3961436092</v>
      </c>
      <c r="O893" s="128">
        <f t="shared" ca="1" si="226"/>
        <v>1887881.7138009074</v>
      </c>
      <c r="P893" s="128">
        <f ca="1">P648+P751+P794+P822+P890</f>
        <v>128500481.05083841</v>
      </c>
      <c r="R893" s="33">
        <f t="shared" ca="1" si="221"/>
        <v>0</v>
      </c>
      <c r="T893" s="17">
        <v>119473178.11699396</v>
      </c>
      <c r="U893" s="1626">
        <f t="shared" ca="1" si="217"/>
        <v>-119473178.11699396</v>
      </c>
    </row>
    <row r="894" spans="1:21">
      <c r="A894" s="1627">
        <v>885</v>
      </c>
      <c r="B894" s="276"/>
      <c r="C894" s="189"/>
      <c r="D894" s="111"/>
      <c r="E894" s="111"/>
      <c r="G894" s="128"/>
      <c r="H894" s="128"/>
      <c r="I894" s="128"/>
      <c r="J894" s="128"/>
      <c r="K894" s="128"/>
      <c r="L894" s="128"/>
      <c r="M894" s="128"/>
      <c r="N894" s="128"/>
      <c r="O894" s="128"/>
      <c r="P894" s="128"/>
      <c r="R894" s="33">
        <f t="shared" si="221"/>
        <v>0</v>
      </c>
      <c r="U894" s="1626">
        <f t="shared" si="217"/>
        <v>0</v>
      </c>
    </row>
    <row r="895" spans="1:21">
      <c r="A895" s="1627">
        <v>886</v>
      </c>
      <c r="B895" s="276"/>
      <c r="C895" s="189"/>
      <c r="D895" s="111"/>
      <c r="E895" s="111"/>
      <c r="G895" s="128"/>
      <c r="H895" s="128"/>
      <c r="I895" s="128"/>
      <c r="J895" s="128"/>
      <c r="K895" s="128"/>
      <c r="L895" s="128"/>
      <c r="M895" s="128"/>
      <c r="N895" s="128"/>
      <c r="O895" s="128"/>
      <c r="P895" s="128"/>
      <c r="R895" s="33">
        <f t="shared" si="221"/>
        <v>0</v>
      </c>
      <c r="U895" s="1626">
        <f t="shared" si="217"/>
        <v>0</v>
      </c>
    </row>
    <row r="896" spans="1:21">
      <c r="A896" s="1627">
        <v>887</v>
      </c>
      <c r="B896" s="40" t="s">
        <v>614</v>
      </c>
      <c r="C896" s="189"/>
      <c r="D896" s="111"/>
      <c r="E896" s="111"/>
      <c r="G896" s="128"/>
      <c r="H896" s="128"/>
      <c r="I896" s="128"/>
      <c r="J896" s="128"/>
      <c r="K896" s="128"/>
      <c r="L896" s="128"/>
      <c r="M896" s="128"/>
      <c r="N896" s="128"/>
      <c r="O896" s="128"/>
      <c r="P896" s="128"/>
      <c r="R896" s="33">
        <f t="shared" si="221"/>
        <v>0</v>
      </c>
      <c r="U896" s="1626">
        <f t="shared" si="217"/>
        <v>0</v>
      </c>
    </row>
    <row r="897" spans="1:21">
      <c r="A897" s="1627">
        <v>888</v>
      </c>
      <c r="B897" s="276"/>
      <c r="C897" s="189"/>
      <c r="D897" s="111"/>
      <c r="E897" s="111"/>
      <c r="G897" s="128"/>
      <c r="H897" s="128"/>
      <c r="I897" s="128"/>
      <c r="J897" s="128"/>
      <c r="K897" s="128"/>
      <c r="L897" s="128"/>
      <c r="M897" s="128"/>
      <c r="N897" s="128"/>
      <c r="O897" s="128"/>
      <c r="P897" s="128"/>
      <c r="R897" s="33">
        <f t="shared" si="221"/>
        <v>0</v>
      </c>
      <c r="U897" s="1626">
        <f t="shared" si="217"/>
        <v>0</v>
      </c>
    </row>
    <row r="898" spans="1:21">
      <c r="A898" s="1627">
        <v>889</v>
      </c>
      <c r="B898" s="40" t="s">
        <v>615</v>
      </c>
      <c r="C898" s="189"/>
      <c r="D898" s="111"/>
      <c r="E898" s="111"/>
      <c r="G898" s="128"/>
      <c r="H898" s="128"/>
      <c r="I898" s="128"/>
      <c r="J898" s="128"/>
      <c r="K898" s="128"/>
      <c r="L898" s="128"/>
      <c r="M898" s="128"/>
      <c r="N898" s="128"/>
      <c r="O898" s="128"/>
      <c r="P898" s="128"/>
      <c r="R898" s="33">
        <f t="shared" si="221"/>
        <v>0</v>
      </c>
      <c r="U898" s="1626">
        <f t="shared" si="217"/>
        <v>0</v>
      </c>
    </row>
    <row r="899" spans="1:21">
      <c r="A899" s="1627">
        <v>890</v>
      </c>
      <c r="B899" s="276"/>
      <c r="C899" s="189"/>
      <c r="D899" s="111"/>
      <c r="E899" s="111"/>
      <c r="G899" s="128"/>
      <c r="H899" s="128"/>
      <c r="I899" s="128"/>
      <c r="J899" s="128"/>
      <c r="K899" s="128"/>
      <c r="L899" s="128"/>
      <c r="M899" s="128"/>
      <c r="N899" s="128"/>
      <c r="O899" s="128"/>
      <c r="P899" s="128"/>
      <c r="R899" s="33">
        <f t="shared" si="221"/>
        <v>0</v>
      </c>
      <c r="U899" s="1626">
        <f t="shared" si="217"/>
        <v>0</v>
      </c>
    </row>
    <row r="900" spans="1:21">
      <c r="A900" s="1627">
        <v>891</v>
      </c>
      <c r="B900" s="152">
        <v>403</v>
      </c>
      <c r="C900" s="189" t="s">
        <v>621</v>
      </c>
      <c r="D900" s="111"/>
      <c r="E900" s="111"/>
      <c r="G900" s="128"/>
      <c r="H900" s="128"/>
      <c r="I900" s="128"/>
      <c r="J900" s="128"/>
      <c r="K900" s="128"/>
      <c r="L900" s="128"/>
      <c r="M900" s="128"/>
      <c r="N900" s="128"/>
      <c r="O900" s="128"/>
      <c r="P900" s="128"/>
      <c r="R900" s="33">
        <f t="shared" si="221"/>
        <v>0</v>
      </c>
      <c r="U900" s="1626">
        <f t="shared" si="217"/>
        <v>0</v>
      </c>
    </row>
    <row r="901" spans="1:21">
      <c r="A901" s="1627">
        <v>892</v>
      </c>
      <c r="B901" s="152"/>
      <c r="C901" s="189"/>
      <c r="D901" s="111" t="s">
        <v>622</v>
      </c>
      <c r="E901" s="111"/>
      <c r="F901" s="238" t="s">
        <v>540</v>
      </c>
      <c r="G901" s="128">
        <f>'ROR-Model'!W913</f>
        <v>640567.36608154431</v>
      </c>
      <c r="H901" s="128">
        <f>VLOOKUP($F901,range,'COS Alloc Factors'!D$9,FALSE)*$G901</f>
        <v>606504.34556234221</v>
      </c>
      <c r="I901" s="128">
        <f>VLOOKUP($F901,range,'COS Alloc Factors'!E$9,FALSE)*$G901</f>
        <v>0</v>
      </c>
      <c r="J901" s="128">
        <f>VLOOKUP($F901,range,'COS Alloc Factors'!F$9,FALSE)*$G901</f>
        <v>0</v>
      </c>
      <c r="K901" s="128">
        <f>VLOOKUP($F901,range,'COS Alloc Factors'!G$9,FALSE)*$G901</f>
        <v>29882.961482754166</v>
      </c>
      <c r="L901" s="128">
        <f>VLOOKUP($F901,range,'COS Alloc Factors'!H$9,FALSE)*$G901</f>
        <v>0</v>
      </c>
      <c r="M901" s="128">
        <f>VLOOKUP($F901,range,'COS Alloc Factors'!I$9,FALSE)*$G901</f>
        <v>0</v>
      </c>
      <c r="N901" s="128">
        <f>VLOOKUP($F901,range,'COS Alloc Factors'!J$9,FALSE)*$G901</f>
        <v>0</v>
      </c>
      <c r="O901" s="128">
        <f>VLOOKUP($F901,range,'COS Alloc Factors'!K$9,FALSE)*$G901</f>
        <v>4180.0590364478921</v>
      </c>
      <c r="P901" s="128">
        <f>SUM(H901:O901)</f>
        <v>640567.36608154431</v>
      </c>
      <c r="R901" s="33">
        <f t="shared" si="221"/>
        <v>0</v>
      </c>
      <c r="T901" s="17">
        <v>620745.34563302493</v>
      </c>
      <c r="U901" s="1626">
        <f t="shared" si="217"/>
        <v>-620745.34563302493</v>
      </c>
    </row>
    <row r="902" spans="1:21">
      <c r="A902" s="1627">
        <v>893</v>
      </c>
      <c r="B902" s="152"/>
      <c r="C902" s="189"/>
      <c r="D902" s="111" t="s">
        <v>1042</v>
      </c>
      <c r="E902" s="111"/>
      <c r="F902" s="238" t="s">
        <v>803</v>
      </c>
      <c r="G902" s="128">
        <f>'ROR-Model'!W914</f>
        <v>0</v>
      </c>
      <c r="H902" s="128">
        <f>VLOOKUP($F902,range,'COS Alloc Factors'!D$9,FALSE)*$G902</f>
        <v>0</v>
      </c>
      <c r="I902" s="128">
        <f>VLOOKUP($F902,range,'COS Alloc Factors'!E$9,FALSE)*$G902</f>
        <v>0</v>
      </c>
      <c r="J902" s="128">
        <f>VLOOKUP($F902,range,'COS Alloc Factors'!F$9,FALSE)*$G902</f>
        <v>0</v>
      </c>
      <c r="K902" s="128">
        <f>VLOOKUP($F902,range,'COS Alloc Factors'!G$9,FALSE)*$G902</f>
        <v>0</v>
      </c>
      <c r="L902" s="128">
        <f>VLOOKUP($F902,range,'COS Alloc Factors'!H$9,FALSE)*$G902</f>
        <v>0</v>
      </c>
      <c r="M902" s="128">
        <f>VLOOKUP($F902,range,'COS Alloc Factors'!I$9,FALSE)*$G902</f>
        <v>0</v>
      </c>
      <c r="N902" s="128">
        <f>VLOOKUP($F902,range,'COS Alloc Factors'!J$9,FALSE)*$G902</f>
        <v>0</v>
      </c>
      <c r="O902" s="128">
        <f>VLOOKUP($F902,range,'COS Alloc Factors'!K$9,FALSE)*$G902</f>
        <v>0</v>
      </c>
      <c r="P902" s="128">
        <f>SUM(H902:O902)</f>
        <v>0</v>
      </c>
      <c r="R902" s="33">
        <f t="shared" si="221"/>
        <v>0</v>
      </c>
      <c r="T902" s="17">
        <v>0</v>
      </c>
      <c r="U902" s="1626">
        <f t="shared" si="217"/>
        <v>0</v>
      </c>
    </row>
    <row r="903" spans="1:21">
      <c r="A903" s="1627">
        <v>894</v>
      </c>
      <c r="B903" s="152"/>
      <c r="C903" s="189"/>
      <c r="D903" s="111" t="s">
        <v>1043</v>
      </c>
      <c r="E903" s="111"/>
      <c r="F903" s="238" t="s">
        <v>803</v>
      </c>
      <c r="G903" s="128">
        <f>'ROR-Model'!W915</f>
        <v>41891383.433865994</v>
      </c>
      <c r="H903" s="128">
        <f>VLOOKUP($F903,range,'COS Alloc Factors'!D$9,FALSE)*$G903</f>
        <v>38626091.209566645</v>
      </c>
      <c r="I903" s="128">
        <f>VLOOKUP($F903,range,'COS Alloc Factors'!E$9,FALSE)*$G903</f>
        <v>0</v>
      </c>
      <c r="J903" s="128">
        <f>VLOOKUP($F903,range,'COS Alloc Factors'!F$9,FALSE)*$G903</f>
        <v>0</v>
      </c>
      <c r="K903" s="128">
        <f>VLOOKUP($F903,range,'COS Alloc Factors'!G$9,FALSE)*$G903</f>
        <v>502056.94617591129</v>
      </c>
      <c r="L903" s="128">
        <f>VLOOKUP($F903,range,'COS Alloc Factors'!H$9,FALSE)*$G903</f>
        <v>143956.42370053398</v>
      </c>
      <c r="M903" s="128">
        <f>VLOOKUP($F903,range,'COS Alloc Factors'!I$9,FALSE)*$G903</f>
        <v>1992554.4373392987</v>
      </c>
      <c r="N903" s="128">
        <f>VLOOKUP($F903,range,'COS Alloc Factors'!J$9,FALSE)*$G903</f>
        <v>582064.16158275504</v>
      </c>
      <c r="O903" s="128">
        <f>VLOOKUP($F903,range,'COS Alloc Factors'!K$9,FALSE)*$G903</f>
        <v>44660.255500853287</v>
      </c>
      <c r="P903" s="128">
        <f>SUM(H903:O903)</f>
        <v>41891383.433865994</v>
      </c>
      <c r="R903" s="33">
        <f t="shared" si="221"/>
        <v>0</v>
      </c>
      <c r="T903" s="17">
        <v>38522811.653548375</v>
      </c>
      <c r="U903" s="1626">
        <f t="shared" si="217"/>
        <v>-38522811.653548375</v>
      </c>
    </row>
    <row r="904" spans="1:21">
      <c r="A904" s="1627">
        <v>895</v>
      </c>
      <c r="B904" s="152"/>
      <c r="C904" s="189"/>
      <c r="D904" s="111" t="s">
        <v>1045</v>
      </c>
      <c r="E904" s="111"/>
      <c r="F904" s="238" t="s">
        <v>672</v>
      </c>
      <c r="G904" s="128">
        <f>'ROR-Model'!W916</f>
        <v>9236090.4792251792</v>
      </c>
      <c r="H904" s="128">
        <f>VLOOKUP($F904,range,'COS Alloc Factors'!D$9,FALSE)*$G904</f>
        <v>8524879.3881871477</v>
      </c>
      <c r="I904" s="128">
        <f>VLOOKUP($F904,range,'COS Alloc Factors'!E$9,FALSE)*$G904</f>
        <v>0</v>
      </c>
      <c r="J904" s="128">
        <f>VLOOKUP($F904,range,'COS Alloc Factors'!F$9,FALSE)*$G904</f>
        <v>0</v>
      </c>
      <c r="K904" s="128">
        <f>VLOOKUP($F904,range,'COS Alloc Factors'!G$9,FALSE)*$G904</f>
        <v>122883.17037062821</v>
      </c>
      <c r="L904" s="128">
        <f>VLOOKUP($F904,range,'COS Alloc Factors'!H$9,FALSE)*$G904</f>
        <v>30530.597168244298</v>
      </c>
      <c r="M904" s="128">
        <f>VLOOKUP($F904,range,'COS Alloc Factors'!I$9,FALSE)*$G904</f>
        <v>422585.35811332572</v>
      </c>
      <c r="N904" s="128">
        <f>VLOOKUP($F904,range,'COS Alloc Factors'!J$9,FALSE)*$G904</f>
        <v>123445.45652455685</v>
      </c>
      <c r="O904" s="128">
        <f>VLOOKUP($F904,range,'COS Alloc Factors'!K$9,FALSE)*$G904</f>
        <v>11766.508861277138</v>
      </c>
      <c r="P904" s="128">
        <f>SUM(H904:O904)</f>
        <v>9236090.479225181</v>
      </c>
      <c r="R904" s="33">
        <f t="shared" si="221"/>
        <v>0</v>
      </c>
      <c r="T904" s="17">
        <v>8500459.3874537777</v>
      </c>
      <c r="U904" s="1626">
        <f t="shared" si="217"/>
        <v>-8500459.3874537777</v>
      </c>
    </row>
    <row r="905" spans="1:21">
      <c r="A905" s="1627">
        <v>896</v>
      </c>
      <c r="B905" s="152"/>
      <c r="C905" s="189"/>
      <c r="D905" s="111" t="s">
        <v>1046</v>
      </c>
      <c r="E905" s="111"/>
      <c r="G905" s="146">
        <f>SUM(G901:G904)</f>
        <v>51768041.279172719</v>
      </c>
      <c r="H905" s="146">
        <f>SUM(H901:H904)</f>
        <v>47757474.943316132</v>
      </c>
      <c r="I905" s="146">
        <f t="shared" ref="I905:O905" si="227">SUM(I901:I904)</f>
        <v>0</v>
      </c>
      <c r="J905" s="146">
        <f t="shared" si="227"/>
        <v>0</v>
      </c>
      <c r="K905" s="146">
        <f t="shared" si="227"/>
        <v>654823.07802929368</v>
      </c>
      <c r="L905" s="146">
        <f t="shared" si="227"/>
        <v>174487.02086877829</v>
      </c>
      <c r="M905" s="146">
        <f t="shared" si="227"/>
        <v>2415139.7954526246</v>
      </c>
      <c r="N905" s="146">
        <f t="shared" si="227"/>
        <v>705509.61810731189</v>
      </c>
      <c r="O905" s="146">
        <f t="shared" si="227"/>
        <v>60606.823398578315</v>
      </c>
      <c r="P905" s="146">
        <f>SUM(P901:P904)</f>
        <v>51768041.279172719</v>
      </c>
      <c r="R905" s="33">
        <f t="shared" si="221"/>
        <v>0</v>
      </c>
      <c r="T905" s="17">
        <v>47644016.386635177</v>
      </c>
      <c r="U905" s="1626">
        <f t="shared" si="217"/>
        <v>-47644016.386635177</v>
      </c>
    </row>
    <row r="906" spans="1:21">
      <c r="A906" s="1627">
        <v>897</v>
      </c>
      <c r="B906" s="152"/>
      <c r="C906" s="189"/>
      <c r="D906" s="111"/>
      <c r="E906" s="111"/>
      <c r="G906" s="128"/>
      <c r="H906" s="128"/>
      <c r="I906" s="128"/>
      <c r="J906" s="128"/>
      <c r="K906" s="128"/>
      <c r="L906" s="128"/>
      <c r="M906" s="128"/>
      <c r="N906" s="128"/>
      <c r="O906" s="128"/>
      <c r="P906" s="128"/>
      <c r="R906" s="33">
        <f t="shared" si="221"/>
        <v>0</v>
      </c>
      <c r="U906" s="1626">
        <f t="shared" si="217"/>
        <v>0</v>
      </c>
    </row>
    <row r="907" spans="1:21">
      <c r="A907" s="1627">
        <v>898</v>
      </c>
      <c r="B907" s="152">
        <v>404</v>
      </c>
      <c r="C907" s="189" t="s">
        <v>1047</v>
      </c>
      <c r="D907" s="111"/>
      <c r="E907" s="111"/>
      <c r="G907" s="128"/>
      <c r="H907" s="128"/>
      <c r="I907" s="128"/>
      <c r="J907" s="128"/>
      <c r="K907" s="128"/>
      <c r="L907" s="128"/>
      <c r="M907" s="128"/>
      <c r="N907" s="128"/>
      <c r="O907" s="128"/>
      <c r="P907" s="128"/>
      <c r="R907" s="33">
        <f t="shared" si="221"/>
        <v>0</v>
      </c>
      <c r="U907" s="1626">
        <f t="shared" si="217"/>
        <v>0</v>
      </c>
    </row>
    <row r="908" spans="1:21">
      <c r="A908" s="1627">
        <v>899</v>
      </c>
      <c r="B908" s="152"/>
      <c r="C908" s="189"/>
      <c r="D908" s="111" t="s">
        <v>622</v>
      </c>
      <c r="E908" s="111"/>
      <c r="F908" s="238" t="s">
        <v>540</v>
      </c>
      <c r="G908" s="128">
        <f>'ROR-Model'!W920</f>
        <v>0</v>
      </c>
      <c r="H908" s="128">
        <f>VLOOKUP($F908,range,'COS Alloc Factors'!D$9,FALSE)*$G908</f>
        <v>0</v>
      </c>
      <c r="I908" s="128">
        <f>VLOOKUP($F908,range,'COS Alloc Factors'!E$9,FALSE)*$G908</f>
        <v>0</v>
      </c>
      <c r="J908" s="128">
        <f>VLOOKUP($F908,range,'COS Alloc Factors'!F$9,FALSE)*$G908</f>
        <v>0</v>
      </c>
      <c r="K908" s="128">
        <f>VLOOKUP($F908,range,'COS Alloc Factors'!G$9,FALSE)*$G908</f>
        <v>0</v>
      </c>
      <c r="L908" s="128">
        <f>VLOOKUP($F908,range,'COS Alloc Factors'!H$9,FALSE)*$G908</f>
        <v>0</v>
      </c>
      <c r="M908" s="128">
        <f>VLOOKUP($F908,range,'COS Alloc Factors'!I$9,FALSE)*$G908</f>
        <v>0</v>
      </c>
      <c r="N908" s="128">
        <f>VLOOKUP($F908,range,'COS Alloc Factors'!J$9,FALSE)*$G908</f>
        <v>0</v>
      </c>
      <c r="O908" s="128">
        <f>VLOOKUP($F908,range,'COS Alloc Factors'!K$9,FALSE)*$G908</f>
        <v>0</v>
      </c>
      <c r="P908" s="128">
        <f>SUM(H908:O908)</f>
        <v>0</v>
      </c>
      <c r="R908" s="33">
        <f t="shared" si="221"/>
        <v>0</v>
      </c>
      <c r="T908" s="17">
        <v>0</v>
      </c>
      <c r="U908" s="1626">
        <f t="shared" si="217"/>
        <v>0</v>
      </c>
    </row>
    <row r="909" spans="1:21">
      <c r="A909" s="1627">
        <v>900</v>
      </c>
      <c r="B909" s="152"/>
      <c r="C909" s="189"/>
      <c r="D909" s="111" t="s">
        <v>1042</v>
      </c>
      <c r="E909" s="111"/>
      <c r="F909" s="238" t="s">
        <v>803</v>
      </c>
      <c r="G909" s="128">
        <f>'ROR-Model'!W921</f>
        <v>0</v>
      </c>
      <c r="H909" s="128">
        <f>VLOOKUP($F909,range,'COS Alloc Factors'!D$9,FALSE)*$G909</f>
        <v>0</v>
      </c>
      <c r="I909" s="128">
        <f>VLOOKUP($F909,range,'COS Alloc Factors'!E$9,FALSE)*$G909</f>
        <v>0</v>
      </c>
      <c r="J909" s="128">
        <f>VLOOKUP($F909,range,'COS Alloc Factors'!F$9,FALSE)*$G909</f>
        <v>0</v>
      </c>
      <c r="K909" s="128">
        <f>VLOOKUP($F909,range,'COS Alloc Factors'!G$9,FALSE)*$G909</f>
        <v>0</v>
      </c>
      <c r="L909" s="128">
        <f>VLOOKUP($F909,range,'COS Alloc Factors'!H$9,FALSE)*$G909</f>
        <v>0</v>
      </c>
      <c r="M909" s="128">
        <f>VLOOKUP($F909,range,'COS Alloc Factors'!I$9,FALSE)*$G909</f>
        <v>0</v>
      </c>
      <c r="N909" s="128">
        <f>VLOOKUP($F909,range,'COS Alloc Factors'!J$9,FALSE)*$G909</f>
        <v>0</v>
      </c>
      <c r="O909" s="128">
        <f>VLOOKUP($F909,range,'COS Alloc Factors'!K$9,FALSE)*$G909</f>
        <v>0</v>
      </c>
      <c r="P909" s="128">
        <f>SUM(H909:O909)</f>
        <v>0</v>
      </c>
      <c r="R909" s="33">
        <f t="shared" si="221"/>
        <v>0</v>
      </c>
      <c r="T909" s="17">
        <v>0</v>
      </c>
      <c r="U909" s="1626">
        <f t="shared" si="217"/>
        <v>0</v>
      </c>
    </row>
    <row r="910" spans="1:21">
      <c r="A910" s="1627">
        <v>901</v>
      </c>
      <c r="B910" s="152"/>
      <c r="C910" s="189"/>
      <c r="D910" s="111" t="s">
        <v>1043</v>
      </c>
      <c r="E910" s="111"/>
      <c r="F910" s="238" t="s">
        <v>803</v>
      </c>
      <c r="G910" s="128">
        <f>'ROR-Model'!W922</f>
        <v>0</v>
      </c>
      <c r="H910" s="128">
        <f>VLOOKUP($F910,range,'COS Alloc Factors'!D$9,FALSE)*$G910</f>
        <v>0</v>
      </c>
      <c r="I910" s="128">
        <f>VLOOKUP($F910,range,'COS Alloc Factors'!E$9,FALSE)*$G910</f>
        <v>0</v>
      </c>
      <c r="J910" s="128">
        <f>VLOOKUP($F910,range,'COS Alloc Factors'!F$9,FALSE)*$G910</f>
        <v>0</v>
      </c>
      <c r="K910" s="128">
        <f>VLOOKUP($F910,range,'COS Alloc Factors'!G$9,FALSE)*$G910</f>
        <v>0</v>
      </c>
      <c r="L910" s="128">
        <f>VLOOKUP($F910,range,'COS Alloc Factors'!H$9,FALSE)*$G910</f>
        <v>0</v>
      </c>
      <c r="M910" s="128">
        <f>VLOOKUP($F910,range,'COS Alloc Factors'!I$9,FALSE)*$G910</f>
        <v>0</v>
      </c>
      <c r="N910" s="128">
        <f>VLOOKUP($F910,range,'COS Alloc Factors'!J$9,FALSE)*$G910</f>
        <v>0</v>
      </c>
      <c r="O910" s="128">
        <f>VLOOKUP($F910,range,'COS Alloc Factors'!K$9,FALSE)*$G910</f>
        <v>0</v>
      </c>
      <c r="P910" s="128">
        <f>SUM(H910:O910)</f>
        <v>0</v>
      </c>
      <c r="R910" s="33">
        <f t="shared" si="221"/>
        <v>0</v>
      </c>
      <c r="T910" s="17">
        <v>0</v>
      </c>
      <c r="U910" s="1626">
        <f t="shared" si="217"/>
        <v>0</v>
      </c>
    </row>
    <row r="911" spans="1:21">
      <c r="A911" s="1627">
        <v>902</v>
      </c>
      <c r="B911" s="152"/>
      <c r="C911" s="189"/>
      <c r="D911" s="111" t="s">
        <v>1045</v>
      </c>
      <c r="E911" s="111"/>
      <c r="F911" s="238" t="s">
        <v>672</v>
      </c>
      <c r="G911" s="128">
        <f>'ROR-Model'!W923</f>
        <v>0</v>
      </c>
      <c r="H911" s="128">
        <f>VLOOKUP($F911,range,'COS Alloc Factors'!D$9,FALSE)*$G911</f>
        <v>0</v>
      </c>
      <c r="I911" s="128">
        <f>VLOOKUP($F911,range,'COS Alloc Factors'!E$9,FALSE)*$G911</f>
        <v>0</v>
      </c>
      <c r="J911" s="128">
        <f>VLOOKUP($F911,range,'COS Alloc Factors'!F$9,FALSE)*$G911</f>
        <v>0</v>
      </c>
      <c r="K911" s="128">
        <f>VLOOKUP($F911,range,'COS Alloc Factors'!G$9,FALSE)*$G911</f>
        <v>0</v>
      </c>
      <c r="L911" s="128">
        <f>VLOOKUP($F911,range,'COS Alloc Factors'!H$9,FALSE)*$G911</f>
        <v>0</v>
      </c>
      <c r="M911" s="128">
        <f>VLOOKUP($F911,range,'COS Alloc Factors'!I$9,FALSE)*$G911</f>
        <v>0</v>
      </c>
      <c r="N911" s="128">
        <f>VLOOKUP($F911,range,'COS Alloc Factors'!J$9,FALSE)*$G911</f>
        <v>0</v>
      </c>
      <c r="O911" s="128">
        <f>VLOOKUP($F911,range,'COS Alloc Factors'!K$9,FALSE)*$G911</f>
        <v>0</v>
      </c>
      <c r="P911" s="128">
        <f>SUM(H911:O911)</f>
        <v>0</v>
      </c>
      <c r="R911" s="33">
        <f t="shared" si="221"/>
        <v>0</v>
      </c>
      <c r="T911" s="17">
        <v>0</v>
      </c>
      <c r="U911" s="1626">
        <f t="shared" si="217"/>
        <v>0</v>
      </c>
    </row>
    <row r="912" spans="1:21">
      <c r="A912" s="1627">
        <v>903</v>
      </c>
      <c r="B912" s="152"/>
      <c r="C912" s="189"/>
      <c r="D912" s="111" t="s">
        <v>1048</v>
      </c>
      <c r="E912" s="111"/>
      <c r="G912" s="146">
        <f>SUM(G908:G911)</f>
        <v>0</v>
      </c>
      <c r="H912" s="146">
        <f>SUM(H908:H911)</f>
        <v>0</v>
      </c>
      <c r="I912" s="146">
        <f t="shared" ref="I912:O912" si="228">SUM(I908:I911)</f>
        <v>0</v>
      </c>
      <c r="J912" s="146">
        <f t="shared" si="228"/>
        <v>0</v>
      </c>
      <c r="K912" s="146">
        <f t="shared" si="228"/>
        <v>0</v>
      </c>
      <c r="L912" s="146">
        <f t="shared" si="228"/>
        <v>0</v>
      </c>
      <c r="M912" s="146">
        <f t="shared" si="228"/>
        <v>0</v>
      </c>
      <c r="N912" s="146">
        <f t="shared" si="228"/>
        <v>0</v>
      </c>
      <c r="O912" s="146">
        <f t="shared" si="228"/>
        <v>0</v>
      </c>
      <c r="P912" s="146">
        <f>SUM(P908:P911)</f>
        <v>0</v>
      </c>
      <c r="R912" s="33">
        <f t="shared" si="221"/>
        <v>0</v>
      </c>
      <c r="T912" s="17">
        <v>0</v>
      </c>
      <c r="U912" s="1626">
        <f t="shared" si="217"/>
        <v>0</v>
      </c>
    </row>
    <row r="913" spans="1:21" ht="13.5" thickBot="1">
      <c r="A913" s="1627">
        <v>904</v>
      </c>
      <c r="B913" s="152"/>
      <c r="C913" s="189"/>
      <c r="D913" s="111"/>
      <c r="E913" s="111"/>
      <c r="G913" s="286"/>
      <c r="H913" s="286"/>
      <c r="I913" s="286"/>
      <c r="J913" s="286"/>
      <c r="K913" s="286"/>
      <c r="L913" s="286"/>
      <c r="M913" s="286"/>
      <c r="N913" s="286"/>
      <c r="O913" s="286"/>
      <c r="P913" s="286"/>
      <c r="R913" s="33">
        <f t="shared" si="221"/>
        <v>0</v>
      </c>
      <c r="U913" s="1626">
        <f t="shared" si="217"/>
        <v>0</v>
      </c>
    </row>
    <row r="914" spans="1:21">
      <c r="A914" s="1627">
        <v>905</v>
      </c>
      <c r="B914" s="152"/>
      <c r="C914" s="81" t="s">
        <v>1238</v>
      </c>
      <c r="D914" s="111"/>
      <c r="E914" s="111"/>
      <c r="G914" s="128">
        <f>G905+G912</f>
        <v>51768041.279172719</v>
      </c>
      <c r="H914" s="128">
        <f>H905+H912</f>
        <v>47757474.943316132</v>
      </c>
      <c r="I914" s="128">
        <f t="shared" ref="I914:O914" si="229">I905+I912</f>
        <v>0</v>
      </c>
      <c r="J914" s="128">
        <f t="shared" si="229"/>
        <v>0</v>
      </c>
      <c r="K914" s="128">
        <f t="shared" si="229"/>
        <v>654823.07802929368</v>
      </c>
      <c r="L914" s="128">
        <f t="shared" si="229"/>
        <v>174487.02086877829</v>
      </c>
      <c r="M914" s="128">
        <f t="shared" si="229"/>
        <v>2415139.7954526246</v>
      </c>
      <c r="N914" s="128">
        <f t="shared" si="229"/>
        <v>705509.61810731189</v>
      </c>
      <c r="O914" s="128">
        <f t="shared" si="229"/>
        <v>60606.823398578315</v>
      </c>
      <c r="P914" s="128">
        <f>P905+P912</f>
        <v>51768041.279172719</v>
      </c>
      <c r="R914" s="33">
        <f t="shared" si="221"/>
        <v>0</v>
      </c>
      <c r="T914" s="17">
        <v>47644016.386635177</v>
      </c>
      <c r="U914" s="1626">
        <f t="shared" si="217"/>
        <v>-47644016.386635177</v>
      </c>
    </row>
    <row r="915" spans="1:21">
      <c r="A915" s="1627">
        <v>906</v>
      </c>
      <c r="B915" s="152"/>
      <c r="C915" s="189"/>
      <c r="D915" s="111"/>
      <c r="E915" s="111"/>
      <c r="G915" s="128"/>
      <c r="H915" s="128"/>
      <c r="I915" s="128"/>
      <c r="J915" s="128"/>
      <c r="K915" s="128"/>
      <c r="L915" s="128"/>
      <c r="M915" s="128"/>
      <c r="N915" s="128"/>
      <c r="O915" s="128"/>
      <c r="P915" s="128"/>
      <c r="R915" s="33">
        <f t="shared" si="221"/>
        <v>0</v>
      </c>
      <c r="U915" s="1626">
        <f t="shared" si="217"/>
        <v>0</v>
      </c>
    </row>
    <row r="916" spans="1:21">
      <c r="A916" s="1627">
        <v>907</v>
      </c>
      <c r="B916" s="78" t="s">
        <v>1239</v>
      </c>
      <c r="C916" s="189"/>
      <c r="D916" s="111"/>
      <c r="E916" s="111"/>
      <c r="G916" s="128"/>
      <c r="H916" s="128"/>
      <c r="I916" s="128"/>
      <c r="J916" s="128"/>
      <c r="K916" s="128"/>
      <c r="L916" s="128"/>
      <c r="M916" s="128"/>
      <c r="N916" s="128"/>
      <c r="O916" s="128"/>
      <c r="P916" s="128"/>
      <c r="R916" s="33">
        <f t="shared" si="221"/>
        <v>0</v>
      </c>
      <c r="U916" s="1626">
        <f t="shared" si="217"/>
        <v>0</v>
      </c>
    </row>
    <row r="917" spans="1:21">
      <c r="A917" s="1627">
        <v>908</v>
      </c>
      <c r="B917" s="152">
        <v>408</v>
      </c>
      <c r="C917" s="189" t="s">
        <v>1049</v>
      </c>
      <c r="D917" s="111"/>
      <c r="E917" s="111"/>
      <c r="G917" s="128"/>
      <c r="H917" s="128"/>
      <c r="I917" s="128"/>
      <c r="J917" s="128"/>
      <c r="K917" s="128"/>
      <c r="L917" s="128"/>
      <c r="M917" s="128"/>
      <c r="N917" s="128"/>
      <c r="O917" s="128"/>
      <c r="P917" s="128"/>
      <c r="R917" s="33">
        <f t="shared" si="221"/>
        <v>0</v>
      </c>
      <c r="U917" s="1626">
        <f t="shared" si="217"/>
        <v>0</v>
      </c>
    </row>
    <row r="918" spans="1:21">
      <c r="A918" s="1627">
        <v>909</v>
      </c>
      <c r="B918" s="276"/>
      <c r="C918" s="189"/>
      <c r="D918" s="111" t="s">
        <v>622</v>
      </c>
      <c r="E918" s="111"/>
      <c r="F918" s="238" t="s">
        <v>540</v>
      </c>
      <c r="G918" s="128">
        <f>'ROR-Model'!W930</f>
        <v>0</v>
      </c>
      <c r="H918" s="128">
        <f>VLOOKUP($F918,range,'COS Alloc Factors'!D$9,FALSE)*$G918</f>
        <v>0</v>
      </c>
      <c r="I918" s="128">
        <f>VLOOKUP($F918,range,'COS Alloc Factors'!E$9,FALSE)*$G918</f>
        <v>0</v>
      </c>
      <c r="J918" s="128">
        <f>VLOOKUP($F918,range,'COS Alloc Factors'!F$9,FALSE)*$G918</f>
        <v>0</v>
      </c>
      <c r="K918" s="128">
        <f>VLOOKUP($F918,range,'COS Alloc Factors'!G$9,FALSE)*$G918</f>
        <v>0</v>
      </c>
      <c r="L918" s="128">
        <f>VLOOKUP($F918,range,'COS Alloc Factors'!H$9,FALSE)*$G918</f>
        <v>0</v>
      </c>
      <c r="M918" s="128">
        <f>VLOOKUP($F918,range,'COS Alloc Factors'!I$9,FALSE)*$G918</f>
        <v>0</v>
      </c>
      <c r="N918" s="128">
        <f>VLOOKUP($F918,range,'COS Alloc Factors'!J$9,FALSE)*$G918</f>
        <v>0</v>
      </c>
      <c r="O918" s="128">
        <f>VLOOKUP($F918,range,'COS Alloc Factors'!K$9,FALSE)*$G918</f>
        <v>0</v>
      </c>
      <c r="P918" s="128">
        <f>SUM(H918:O918)</f>
        <v>0</v>
      </c>
      <c r="R918" s="33">
        <f t="shared" si="221"/>
        <v>0</v>
      </c>
      <c r="T918" s="17">
        <v>0</v>
      </c>
      <c r="U918" s="1626">
        <f t="shared" si="217"/>
        <v>0</v>
      </c>
    </row>
    <row r="919" spans="1:21">
      <c r="A919" s="1627">
        <v>910</v>
      </c>
      <c r="B919" s="276"/>
      <c r="C919" s="189"/>
      <c r="D919" s="111" t="s">
        <v>1042</v>
      </c>
      <c r="E919" s="111"/>
      <c r="F919" s="238" t="s">
        <v>803</v>
      </c>
      <c r="G919" s="128">
        <f>'ROR-Model'!W931</f>
        <v>0</v>
      </c>
      <c r="H919" s="128">
        <f>VLOOKUP($F919,range,'COS Alloc Factors'!D$9,FALSE)*$G919</f>
        <v>0</v>
      </c>
      <c r="I919" s="128">
        <f>VLOOKUP($F919,range,'COS Alloc Factors'!E$9,FALSE)*$G919</f>
        <v>0</v>
      </c>
      <c r="J919" s="128">
        <f>VLOOKUP($F919,range,'COS Alloc Factors'!F$9,FALSE)*$G919</f>
        <v>0</v>
      </c>
      <c r="K919" s="128">
        <f>VLOOKUP($F919,range,'COS Alloc Factors'!G$9,FALSE)*$G919</f>
        <v>0</v>
      </c>
      <c r="L919" s="128">
        <f>VLOOKUP($F919,range,'COS Alloc Factors'!H$9,FALSE)*$G919</f>
        <v>0</v>
      </c>
      <c r="M919" s="128">
        <f>VLOOKUP($F919,range,'COS Alloc Factors'!I$9,FALSE)*$G919</f>
        <v>0</v>
      </c>
      <c r="N919" s="128">
        <f>VLOOKUP($F919,range,'COS Alloc Factors'!J$9,FALSE)*$G919</f>
        <v>0</v>
      </c>
      <c r="O919" s="128">
        <f>VLOOKUP($F919,range,'COS Alloc Factors'!K$9,FALSE)*$G919</f>
        <v>0</v>
      </c>
      <c r="P919" s="128">
        <f>SUM(H919:O919)</f>
        <v>0</v>
      </c>
      <c r="R919" s="33">
        <f t="shared" si="221"/>
        <v>0</v>
      </c>
      <c r="T919" s="17">
        <v>0</v>
      </c>
      <c r="U919" s="1626">
        <f t="shared" si="217"/>
        <v>0</v>
      </c>
    </row>
    <row r="920" spans="1:21">
      <c r="A920" s="1627">
        <v>911</v>
      </c>
      <c r="B920" s="276"/>
      <c r="C920" s="189"/>
      <c r="D920" s="111" t="s">
        <v>1043</v>
      </c>
      <c r="E920" s="111"/>
      <c r="F920" s="238" t="s">
        <v>803</v>
      </c>
      <c r="G920" s="128">
        <f>'ROR-Model'!W932</f>
        <v>16307981.925727336</v>
      </c>
      <c r="H920" s="128">
        <f>VLOOKUP($F920,range,'COS Alloc Factors'!D$9,FALSE)*$G920</f>
        <v>15036829.669317419</v>
      </c>
      <c r="I920" s="128">
        <f>VLOOKUP($F920,range,'COS Alloc Factors'!E$9,FALSE)*$G920</f>
        <v>0</v>
      </c>
      <c r="J920" s="128">
        <f>VLOOKUP($F920,range,'COS Alloc Factors'!F$9,FALSE)*$G920</f>
        <v>0</v>
      </c>
      <c r="K920" s="128">
        <f>VLOOKUP($F920,range,'COS Alloc Factors'!G$9,FALSE)*$G920</f>
        <v>195446.770499912</v>
      </c>
      <c r="L920" s="128">
        <f>VLOOKUP($F920,range,'COS Alloc Factors'!H$9,FALSE)*$G920</f>
        <v>56041.089201717965</v>
      </c>
      <c r="M920" s="128">
        <f>VLOOKUP($F920,range,'COS Alloc Factors'!I$9,FALSE)*$G920</f>
        <v>775685.57270151458</v>
      </c>
      <c r="N920" s="128">
        <f>VLOOKUP($F920,range,'COS Alloc Factors'!J$9,FALSE)*$G920</f>
        <v>226592.94223812644</v>
      </c>
      <c r="O920" s="128">
        <f>VLOOKUP($F920,range,'COS Alloc Factors'!K$9,FALSE)*$G920</f>
        <v>17385.88176864768</v>
      </c>
      <c r="P920" s="128">
        <f>SUM(H920:O920)</f>
        <v>16307981.925727336</v>
      </c>
      <c r="R920" s="33">
        <f t="shared" si="221"/>
        <v>0</v>
      </c>
      <c r="T920" s="17">
        <v>14633783.336510055</v>
      </c>
      <c r="U920" s="1626">
        <f t="shared" si="217"/>
        <v>-14633783.336510055</v>
      </c>
    </row>
    <row r="921" spans="1:21">
      <c r="A921" s="1627">
        <v>912</v>
      </c>
      <c r="B921" s="276"/>
      <c r="C921" s="189"/>
      <c r="D921" s="111" t="s">
        <v>1045</v>
      </c>
      <c r="E921" s="111"/>
      <c r="F921" s="238" t="s">
        <v>672</v>
      </c>
      <c r="G921" s="128">
        <f>'ROR-Model'!W933</f>
        <v>2035259.2503124573</v>
      </c>
      <c r="H921" s="128">
        <f>VLOOKUP($F921,range,'COS Alloc Factors'!D$9,FALSE)*$G921</f>
        <v>1878537.2091830592</v>
      </c>
      <c r="I921" s="128">
        <f>VLOOKUP($F921,range,'COS Alloc Factors'!E$9,FALSE)*$G921</f>
        <v>0</v>
      </c>
      <c r="J921" s="128">
        <f>VLOOKUP($F921,range,'COS Alloc Factors'!F$9,FALSE)*$G921</f>
        <v>0</v>
      </c>
      <c r="K921" s="128">
        <f>VLOOKUP($F921,range,'COS Alloc Factors'!G$9,FALSE)*$G921</f>
        <v>27078.460282204134</v>
      </c>
      <c r="L921" s="128">
        <f>VLOOKUP($F921,range,'COS Alloc Factors'!H$9,FALSE)*$G921</f>
        <v>6727.7037231282393</v>
      </c>
      <c r="M921" s="128">
        <f>VLOOKUP($F921,range,'COS Alloc Factors'!I$9,FALSE)*$G921</f>
        <v>93120.651111129046</v>
      </c>
      <c r="N921" s="128">
        <f>VLOOKUP($F921,range,'COS Alloc Factors'!J$9,FALSE)*$G921</f>
        <v>27202.365315256808</v>
      </c>
      <c r="O921" s="128">
        <f>VLOOKUP($F921,range,'COS Alloc Factors'!K$9,FALSE)*$G921</f>
        <v>2592.8606976798255</v>
      </c>
      <c r="P921" s="128">
        <f>SUM(H921:O921)</f>
        <v>2035259.2503124573</v>
      </c>
      <c r="R921" s="33">
        <f t="shared" si="221"/>
        <v>0</v>
      </c>
      <c r="T921" s="17">
        <v>1828828.7259358356</v>
      </c>
      <c r="U921" s="1626">
        <f t="shared" si="217"/>
        <v>-1828828.7259358356</v>
      </c>
    </row>
    <row r="922" spans="1:21">
      <c r="A922" s="1627">
        <v>913</v>
      </c>
      <c r="B922" s="276"/>
      <c r="C922" s="189"/>
      <c r="D922" s="111" t="s">
        <v>1050</v>
      </c>
      <c r="E922" s="111"/>
      <c r="G922" s="146">
        <f>SUM(G918:G921)</f>
        <v>18343241.176039793</v>
      </c>
      <c r="H922" s="146">
        <f>SUM(H918:H921)</f>
        <v>16915366.878500476</v>
      </c>
      <c r="I922" s="146">
        <f t="shared" ref="I922:O922" si="230">SUM(I918:I921)</f>
        <v>0</v>
      </c>
      <c r="J922" s="146">
        <f t="shared" si="230"/>
        <v>0</v>
      </c>
      <c r="K922" s="146">
        <f t="shared" si="230"/>
        <v>222525.23078211612</v>
      </c>
      <c r="L922" s="146">
        <f t="shared" si="230"/>
        <v>62768.792924846202</v>
      </c>
      <c r="M922" s="146">
        <f t="shared" si="230"/>
        <v>868806.22381264367</v>
      </c>
      <c r="N922" s="146">
        <f t="shared" si="230"/>
        <v>253795.30755338326</v>
      </c>
      <c r="O922" s="146">
        <f t="shared" si="230"/>
        <v>19978.742466327505</v>
      </c>
      <c r="P922" s="146">
        <f>SUM(P918:P921)</f>
        <v>18343241.176039793</v>
      </c>
      <c r="R922" s="33">
        <f t="shared" si="221"/>
        <v>0</v>
      </c>
      <c r="T922" s="17">
        <v>16462612.06244589</v>
      </c>
      <c r="U922" s="1626">
        <f t="shared" si="217"/>
        <v>-16462612.06244589</v>
      </c>
    </row>
    <row r="923" spans="1:21">
      <c r="A923" s="1627">
        <v>914</v>
      </c>
      <c r="B923" s="276"/>
      <c r="C923" s="189"/>
      <c r="D923" s="111"/>
      <c r="E923" s="111"/>
      <c r="G923" s="128"/>
      <c r="H923" s="128"/>
      <c r="I923" s="128"/>
      <c r="J923" s="128"/>
      <c r="K923" s="128"/>
      <c r="L923" s="128"/>
      <c r="M923" s="128"/>
      <c r="N923" s="128"/>
      <c r="O923" s="128"/>
      <c r="P923" s="128"/>
      <c r="R923" s="33">
        <f t="shared" si="221"/>
        <v>0</v>
      </c>
      <c r="U923" s="1626">
        <f t="shared" si="217"/>
        <v>0</v>
      </c>
    </row>
    <row r="924" spans="1:21">
      <c r="A924" s="1627">
        <v>915</v>
      </c>
      <c r="B924" s="152">
        <v>4090</v>
      </c>
      <c r="C924" s="189" t="s">
        <v>1055</v>
      </c>
      <c r="D924" s="111"/>
      <c r="E924" s="111"/>
      <c r="F924" s="238" t="s">
        <v>665</v>
      </c>
      <c r="G924" s="128">
        <f ca="1">'ROR-Model'!W936</f>
        <v>18628415.190310307</v>
      </c>
      <c r="H924" s="128">
        <f ca="1">VLOOKUP($F924,range,'COS Alloc Factors'!D$9,FALSE)*$G924</f>
        <v>18084407.757529628</v>
      </c>
      <c r="I924" s="128">
        <f ca="1">VLOOKUP($F924,range,'COS Alloc Factors'!E$9,FALSE)*$G924</f>
        <v>0</v>
      </c>
      <c r="J924" s="128">
        <f ca="1">VLOOKUP($F924,range,'COS Alloc Factors'!F$9,FALSE)*$G924</f>
        <v>0</v>
      </c>
      <c r="K924" s="128">
        <f ca="1">VLOOKUP($F924,range,'COS Alloc Factors'!G$9,FALSE)*$G924</f>
        <v>282421.35062890704</v>
      </c>
      <c r="L924" s="128">
        <f ca="1">VLOOKUP($F924,range,'COS Alloc Factors'!H$9,FALSE)*$G924</f>
        <v>34212.190278699614</v>
      </c>
      <c r="M924" s="128">
        <f ca="1">VLOOKUP($F924,range,'COS Alloc Factors'!I$9,FALSE)*$G924</f>
        <v>218337.4071024661</v>
      </c>
      <c r="N924" s="128">
        <f ca="1">VLOOKUP($F924,range,'COS Alloc Factors'!J$9,FALSE)*$G924</f>
        <v>-303204.11663132609</v>
      </c>
      <c r="O924" s="128">
        <f ca="1">VLOOKUP($F924,range,'COS Alloc Factors'!K$9,FALSE)*$G924</f>
        <v>312240.6014019323</v>
      </c>
      <c r="P924" s="128">
        <f ca="1">SUM(H924:O924)</f>
        <v>18628415.190310307</v>
      </c>
      <c r="R924" s="33">
        <f t="shared" ca="1" si="221"/>
        <v>0</v>
      </c>
      <c r="T924" s="17">
        <v>26532615.444489587</v>
      </c>
      <c r="U924" s="1626">
        <f t="shared" ca="1" si="217"/>
        <v>-26532615.444489587</v>
      </c>
    </row>
    <row r="925" spans="1:21">
      <c r="A925" s="1627">
        <v>916</v>
      </c>
      <c r="B925" s="152"/>
      <c r="C925" s="189"/>
      <c r="D925" s="111"/>
      <c r="E925" s="111"/>
      <c r="G925" s="128"/>
      <c r="H925" s="128"/>
      <c r="I925" s="128"/>
      <c r="J925" s="128"/>
      <c r="K925" s="128"/>
      <c r="L925" s="128"/>
      <c r="M925" s="128"/>
      <c r="N925" s="128"/>
      <c r="O925" s="128"/>
      <c r="P925" s="128"/>
      <c r="R925" s="33">
        <f t="shared" si="221"/>
        <v>0</v>
      </c>
      <c r="U925" s="1626">
        <f t="shared" si="217"/>
        <v>0</v>
      </c>
    </row>
    <row r="926" spans="1:21">
      <c r="A926" s="1627">
        <v>917</v>
      </c>
      <c r="B926" s="152">
        <v>4091</v>
      </c>
      <c r="C926" s="189" t="s">
        <v>1056</v>
      </c>
      <c r="D926" s="111"/>
      <c r="E926" s="111"/>
      <c r="F926" s="238" t="s">
        <v>1327</v>
      </c>
      <c r="G926" s="128">
        <f>'ROR-Model'!W938</f>
        <v>0</v>
      </c>
      <c r="H926" s="128">
        <f ca="1">VLOOKUP($F926,range,'COS Alloc Factors'!D$9,FALSE)*$G926</f>
        <v>0</v>
      </c>
      <c r="I926" s="128">
        <f ca="1">VLOOKUP($F926,range,'COS Alloc Factors'!E$9,FALSE)*$G926</f>
        <v>0</v>
      </c>
      <c r="J926" s="128">
        <f ca="1">VLOOKUP($F926,range,'COS Alloc Factors'!F$9,FALSE)*$G926</f>
        <v>0</v>
      </c>
      <c r="K926" s="128">
        <f ca="1">VLOOKUP($F926,range,'COS Alloc Factors'!G$9,FALSE)*$G926</f>
        <v>0</v>
      </c>
      <c r="L926" s="128">
        <f ca="1">VLOOKUP($F926,range,'COS Alloc Factors'!H$9,FALSE)*$G926</f>
        <v>0</v>
      </c>
      <c r="M926" s="128">
        <f ca="1">VLOOKUP($F926,range,'COS Alloc Factors'!I$9,FALSE)*$G926</f>
        <v>0</v>
      </c>
      <c r="N926" s="128">
        <f ca="1">VLOOKUP($F926,range,'COS Alloc Factors'!J$9,FALSE)*$G926</f>
        <v>0</v>
      </c>
      <c r="O926" s="128">
        <f ca="1">VLOOKUP($F926,range,'COS Alloc Factors'!K$9,FALSE)*$G926</f>
        <v>0</v>
      </c>
      <c r="P926" s="128">
        <f ca="1">SUM(H926:O926)</f>
        <v>0</v>
      </c>
      <c r="R926" s="33">
        <f t="shared" ca="1" si="221"/>
        <v>0</v>
      </c>
      <c r="T926" s="17">
        <v>0</v>
      </c>
      <c r="U926" s="1626">
        <f t="shared" ca="1" si="217"/>
        <v>0</v>
      </c>
    </row>
    <row r="927" spans="1:21">
      <c r="A927" s="1627">
        <v>918</v>
      </c>
      <c r="B927" s="152"/>
      <c r="C927" s="189"/>
      <c r="D927" s="111"/>
      <c r="E927" s="111"/>
      <c r="G927" s="128"/>
      <c r="H927" s="128"/>
      <c r="I927" s="128"/>
      <c r="J927" s="128"/>
      <c r="K927" s="128"/>
      <c r="L927" s="128"/>
      <c r="M927" s="128"/>
      <c r="N927" s="128"/>
      <c r="O927" s="128"/>
      <c r="P927" s="128"/>
      <c r="R927" s="33">
        <f t="shared" si="221"/>
        <v>0</v>
      </c>
      <c r="U927" s="1626">
        <f t="shared" si="217"/>
        <v>0</v>
      </c>
    </row>
    <row r="928" spans="1:21">
      <c r="A928" s="1627">
        <v>919</v>
      </c>
      <c r="B928" s="152">
        <v>4101</v>
      </c>
      <c r="C928" s="189" t="s">
        <v>1057</v>
      </c>
      <c r="D928" s="111"/>
      <c r="E928" s="111"/>
      <c r="F928" s="238" t="s">
        <v>1327</v>
      </c>
      <c r="G928" s="128">
        <f>'ROR-Model'!W940</f>
        <v>0</v>
      </c>
      <c r="H928" s="128">
        <f ca="1">VLOOKUP($F928,range,'COS Alloc Factors'!D$9,FALSE)*$G928</f>
        <v>0</v>
      </c>
      <c r="I928" s="128">
        <f ca="1">VLOOKUP($F928,range,'COS Alloc Factors'!E$9,FALSE)*$G928</f>
        <v>0</v>
      </c>
      <c r="J928" s="128">
        <f ca="1">VLOOKUP($F928,range,'COS Alloc Factors'!F$9,FALSE)*$G928</f>
        <v>0</v>
      </c>
      <c r="K928" s="128">
        <f ca="1">VLOOKUP($F928,range,'COS Alloc Factors'!G$9,FALSE)*$G928</f>
        <v>0</v>
      </c>
      <c r="L928" s="128">
        <f ca="1">VLOOKUP($F928,range,'COS Alloc Factors'!H$9,FALSE)*$G928</f>
        <v>0</v>
      </c>
      <c r="M928" s="128">
        <f ca="1">VLOOKUP($F928,range,'COS Alloc Factors'!I$9,FALSE)*$G928</f>
        <v>0</v>
      </c>
      <c r="N928" s="128">
        <f ca="1">VLOOKUP($F928,range,'COS Alloc Factors'!J$9,FALSE)*$G928</f>
        <v>0</v>
      </c>
      <c r="O928" s="128">
        <f ca="1">VLOOKUP($F928,range,'COS Alloc Factors'!K$9,FALSE)*$G928</f>
        <v>0</v>
      </c>
      <c r="P928" s="128">
        <f ca="1">SUM(H928:O928)</f>
        <v>0</v>
      </c>
      <c r="R928" s="33">
        <f t="shared" ca="1" si="221"/>
        <v>0</v>
      </c>
      <c r="T928" s="17">
        <v>0</v>
      </c>
      <c r="U928" s="1626">
        <f t="shared" ca="1" si="217"/>
        <v>0</v>
      </c>
    </row>
    <row r="929" spans="1:21">
      <c r="A929" s="1627">
        <v>920</v>
      </c>
      <c r="B929" s="152"/>
      <c r="C929" s="189"/>
      <c r="D929" s="111"/>
      <c r="E929" s="111"/>
      <c r="G929" s="128"/>
      <c r="H929" s="128"/>
      <c r="I929" s="128"/>
      <c r="J929" s="128"/>
      <c r="K929" s="128"/>
      <c r="L929" s="128"/>
      <c r="M929" s="128"/>
      <c r="N929" s="128"/>
      <c r="O929" s="128"/>
      <c r="P929" s="128"/>
      <c r="R929" s="33">
        <f t="shared" si="221"/>
        <v>0</v>
      </c>
      <c r="U929" s="1626">
        <f t="shared" si="217"/>
        <v>0</v>
      </c>
    </row>
    <row r="930" spans="1:21">
      <c r="A930" s="1627">
        <v>921</v>
      </c>
      <c r="B930" s="152">
        <v>4111</v>
      </c>
      <c r="C930" s="189" t="s">
        <v>1058</v>
      </c>
      <c r="D930" s="111"/>
      <c r="E930" s="111"/>
      <c r="F930" s="238" t="s">
        <v>1327</v>
      </c>
      <c r="G930" s="128">
        <f>'ROR-Model'!W942</f>
        <v>0</v>
      </c>
      <c r="H930" s="128">
        <f ca="1">VLOOKUP($F930,range,'COS Alloc Factors'!D$9,FALSE)*$G930</f>
        <v>0</v>
      </c>
      <c r="I930" s="128">
        <f ca="1">VLOOKUP($F930,range,'COS Alloc Factors'!E$9,FALSE)*$G930</f>
        <v>0</v>
      </c>
      <c r="J930" s="128">
        <f ca="1">VLOOKUP($F930,range,'COS Alloc Factors'!F$9,FALSE)*$G930</f>
        <v>0</v>
      </c>
      <c r="K930" s="128">
        <f ca="1">VLOOKUP($F930,range,'COS Alloc Factors'!G$9,FALSE)*$G930</f>
        <v>0</v>
      </c>
      <c r="L930" s="128">
        <f ca="1">VLOOKUP($F930,range,'COS Alloc Factors'!H$9,FALSE)*$G930</f>
        <v>0</v>
      </c>
      <c r="M930" s="128">
        <f ca="1">VLOOKUP($F930,range,'COS Alloc Factors'!I$9,FALSE)*$G930</f>
        <v>0</v>
      </c>
      <c r="N930" s="128">
        <f ca="1">VLOOKUP($F930,range,'COS Alloc Factors'!J$9,FALSE)*$G930</f>
        <v>0</v>
      </c>
      <c r="O930" s="128">
        <f ca="1">VLOOKUP($F930,range,'COS Alloc Factors'!K$9,FALSE)*$G930</f>
        <v>0</v>
      </c>
      <c r="P930" s="128">
        <f ca="1">SUM(H930:O930)</f>
        <v>0</v>
      </c>
      <c r="R930" s="33">
        <f t="shared" ca="1" si="221"/>
        <v>0</v>
      </c>
      <c r="T930" s="17">
        <v>0</v>
      </c>
      <c r="U930" s="1626">
        <f t="shared" ca="1" si="217"/>
        <v>0</v>
      </c>
    </row>
    <row r="931" spans="1:21">
      <c r="A931" s="1627">
        <v>922</v>
      </c>
      <c r="B931" s="152"/>
      <c r="C931" s="189"/>
      <c r="D931" s="111"/>
      <c r="E931" s="111"/>
      <c r="G931" s="128"/>
      <c r="H931" s="128"/>
      <c r="I931" s="128"/>
      <c r="J931" s="128"/>
      <c r="K931" s="128"/>
      <c r="L931" s="128"/>
      <c r="M931" s="128"/>
      <c r="N931" s="128"/>
      <c r="O931" s="128"/>
      <c r="P931" s="128"/>
      <c r="R931" s="33">
        <f t="shared" si="221"/>
        <v>0</v>
      </c>
      <c r="U931" s="1626">
        <f t="shared" ref="U931:U994" si="231">(I931+J931)-T931</f>
        <v>0</v>
      </c>
    </row>
    <row r="932" spans="1:21">
      <c r="A932" s="1627">
        <v>923</v>
      </c>
      <c r="B932" s="152">
        <v>4114</v>
      </c>
      <c r="C932" s="189" t="s">
        <v>1059</v>
      </c>
      <c r="D932" s="111"/>
      <c r="E932" s="111"/>
      <c r="F932" s="238" t="s">
        <v>1327</v>
      </c>
      <c r="G932" s="128">
        <f>'ROR-Model'!W944</f>
        <v>0</v>
      </c>
      <c r="H932" s="128">
        <f ca="1">VLOOKUP($F932,range,'COS Alloc Factors'!D$9,FALSE)*$G932</f>
        <v>0</v>
      </c>
      <c r="I932" s="128">
        <f ca="1">VLOOKUP($F932,range,'COS Alloc Factors'!E$9,FALSE)*$G932</f>
        <v>0</v>
      </c>
      <c r="J932" s="128">
        <f ca="1">VLOOKUP($F932,range,'COS Alloc Factors'!F$9,FALSE)*$G932</f>
        <v>0</v>
      </c>
      <c r="K932" s="128">
        <f ca="1">VLOOKUP($F932,range,'COS Alloc Factors'!G$9,FALSE)*$G932</f>
        <v>0</v>
      </c>
      <c r="L932" s="128">
        <f ca="1">VLOOKUP($F932,range,'COS Alloc Factors'!H$9,FALSE)*$G932</f>
        <v>0</v>
      </c>
      <c r="M932" s="128">
        <f ca="1">VLOOKUP($F932,range,'COS Alloc Factors'!I$9,FALSE)*$G932</f>
        <v>0</v>
      </c>
      <c r="N932" s="128">
        <f ca="1">VLOOKUP($F932,range,'COS Alloc Factors'!J$9,FALSE)*$G932</f>
        <v>0</v>
      </c>
      <c r="O932" s="128">
        <f ca="1">VLOOKUP($F932,range,'COS Alloc Factors'!K$9,FALSE)*$G932</f>
        <v>0</v>
      </c>
      <c r="P932" s="128">
        <f ca="1">SUM(H932:O932)</f>
        <v>0</v>
      </c>
      <c r="R932" s="33">
        <f t="shared" ca="1" si="221"/>
        <v>0</v>
      </c>
      <c r="T932" s="17">
        <v>0</v>
      </c>
      <c r="U932" s="1626">
        <f t="shared" ca="1" si="231"/>
        <v>0</v>
      </c>
    </row>
    <row r="933" spans="1:21">
      <c r="A933" s="1627">
        <v>924</v>
      </c>
      <c r="B933" s="152"/>
      <c r="C933" s="189"/>
      <c r="D933" s="111"/>
      <c r="E933" s="111"/>
      <c r="G933" s="128"/>
      <c r="H933" s="128"/>
      <c r="I933" s="128"/>
      <c r="J933" s="128"/>
      <c r="K933" s="128"/>
      <c r="L933" s="128"/>
      <c r="M933" s="128"/>
      <c r="N933" s="128"/>
      <c r="O933" s="128"/>
      <c r="P933" s="128"/>
      <c r="R933" s="33">
        <f t="shared" si="221"/>
        <v>0</v>
      </c>
      <c r="U933" s="1626">
        <f t="shared" si="231"/>
        <v>0</v>
      </c>
    </row>
    <row r="934" spans="1:21">
      <c r="A934" s="1627">
        <v>925</v>
      </c>
      <c r="B934" s="276"/>
      <c r="C934" s="189" t="s">
        <v>1268</v>
      </c>
      <c r="D934" s="111"/>
      <c r="E934" s="111"/>
      <c r="F934" s="238" t="s">
        <v>1327</v>
      </c>
      <c r="G934" s="128">
        <f>'ROR-Model'!W946</f>
        <v>0</v>
      </c>
      <c r="H934" s="128">
        <f ca="1">VLOOKUP($F934,range,'COS Alloc Factors'!D$9,FALSE)*$G934</f>
        <v>0</v>
      </c>
      <c r="I934" s="128">
        <f ca="1">VLOOKUP($F934,range,'COS Alloc Factors'!E$9,FALSE)*$G934</f>
        <v>0</v>
      </c>
      <c r="J934" s="128">
        <f ca="1">VLOOKUP($F934,range,'COS Alloc Factors'!F$9,FALSE)*$G934</f>
        <v>0</v>
      </c>
      <c r="K934" s="128">
        <f ca="1">VLOOKUP($F934,range,'COS Alloc Factors'!G$9,FALSE)*$G934</f>
        <v>0</v>
      </c>
      <c r="L934" s="128">
        <f ca="1">VLOOKUP($F934,range,'COS Alloc Factors'!H$9,FALSE)*$G934</f>
        <v>0</v>
      </c>
      <c r="M934" s="128">
        <f ca="1">VLOOKUP($F934,range,'COS Alloc Factors'!I$9,FALSE)*$G934</f>
        <v>0</v>
      </c>
      <c r="N934" s="128">
        <f ca="1">VLOOKUP($F934,range,'COS Alloc Factors'!J$9,FALSE)*$G934</f>
        <v>0</v>
      </c>
      <c r="O934" s="128">
        <f ca="1">VLOOKUP($F934,range,'COS Alloc Factors'!K$9,FALSE)*$G934</f>
        <v>0</v>
      </c>
      <c r="P934" s="128">
        <f ca="1">SUM(H934:O934)</f>
        <v>0</v>
      </c>
      <c r="R934" s="33">
        <f t="shared" ca="1" si="221"/>
        <v>0</v>
      </c>
      <c r="T934" s="17">
        <v>0</v>
      </c>
      <c r="U934" s="1626">
        <f t="shared" ca="1" si="231"/>
        <v>0</v>
      </c>
    </row>
    <row r="935" spans="1:21">
      <c r="A935" s="1627">
        <v>926</v>
      </c>
      <c r="B935" s="276"/>
      <c r="C935" s="189"/>
      <c r="D935" s="111"/>
      <c r="E935" s="111"/>
      <c r="G935" s="128"/>
      <c r="H935" s="128"/>
      <c r="I935" s="128"/>
      <c r="J935" s="128"/>
      <c r="K935" s="128"/>
      <c r="L935" s="128"/>
      <c r="M935" s="128"/>
      <c r="N935" s="128"/>
      <c r="O935" s="128"/>
      <c r="P935" s="128"/>
      <c r="R935" s="33">
        <f t="shared" si="221"/>
        <v>0</v>
      </c>
      <c r="U935" s="1626">
        <f t="shared" si="231"/>
        <v>0</v>
      </c>
    </row>
    <row r="936" spans="1:21">
      <c r="A936" s="1627">
        <v>927</v>
      </c>
      <c r="B936" s="276"/>
      <c r="C936" s="189" t="s">
        <v>1268</v>
      </c>
      <c r="D936" s="111"/>
      <c r="E936" s="111"/>
      <c r="F936" s="238" t="s">
        <v>1327</v>
      </c>
      <c r="G936" s="128">
        <f>'ROR-Model'!W948</f>
        <v>0</v>
      </c>
      <c r="H936" s="128">
        <f ca="1">VLOOKUP($F936,range,'COS Alloc Factors'!D$9,FALSE)*$G936</f>
        <v>0</v>
      </c>
      <c r="I936" s="128">
        <f ca="1">VLOOKUP($F936,range,'COS Alloc Factors'!E$9,FALSE)*$G936</f>
        <v>0</v>
      </c>
      <c r="J936" s="128">
        <f ca="1">VLOOKUP($F936,range,'COS Alloc Factors'!F$9,FALSE)*$G936</f>
        <v>0</v>
      </c>
      <c r="K936" s="128">
        <f ca="1">VLOOKUP($F936,range,'COS Alloc Factors'!G$9,FALSE)*$G936</f>
        <v>0</v>
      </c>
      <c r="L936" s="128">
        <f ca="1">VLOOKUP($F936,range,'COS Alloc Factors'!H$9,FALSE)*$G936</f>
        <v>0</v>
      </c>
      <c r="M936" s="128">
        <f ca="1">VLOOKUP($F936,range,'COS Alloc Factors'!I$9,FALSE)*$G936</f>
        <v>0</v>
      </c>
      <c r="N936" s="128">
        <f ca="1">VLOOKUP($F936,range,'COS Alloc Factors'!J$9,FALSE)*$G936</f>
        <v>0</v>
      </c>
      <c r="O936" s="128">
        <f ca="1">VLOOKUP($F936,range,'COS Alloc Factors'!K$9,FALSE)*$G936</f>
        <v>0</v>
      </c>
      <c r="P936" s="128">
        <f ca="1">SUM(H936:O936)</f>
        <v>0</v>
      </c>
      <c r="R936" s="33">
        <f t="shared" ca="1" si="221"/>
        <v>0</v>
      </c>
      <c r="T936" s="17">
        <v>0</v>
      </c>
      <c r="U936" s="1626">
        <f t="shared" ca="1" si="231"/>
        <v>0</v>
      </c>
    </row>
    <row r="937" spans="1:21" ht="13.5" thickBot="1">
      <c r="A937" s="1627">
        <v>928</v>
      </c>
      <c r="B937" s="276"/>
      <c r="C937" s="189"/>
      <c r="D937" s="111"/>
      <c r="E937" s="111"/>
      <c r="G937" s="286"/>
      <c r="H937" s="286"/>
      <c r="I937" s="286"/>
      <c r="J937" s="286"/>
      <c r="K937" s="286"/>
      <c r="L937" s="286"/>
      <c r="M937" s="286"/>
      <c r="N937" s="286"/>
      <c r="O937" s="286"/>
      <c r="P937" s="286"/>
      <c r="R937" s="33">
        <f t="shared" si="221"/>
        <v>0</v>
      </c>
      <c r="U937" s="1626">
        <f t="shared" si="231"/>
        <v>0</v>
      </c>
    </row>
    <row r="938" spans="1:21">
      <c r="A938" s="1627">
        <v>929</v>
      </c>
      <c r="B938" s="276"/>
      <c r="C938" s="81" t="s">
        <v>1240</v>
      </c>
      <c r="D938" s="111"/>
      <c r="E938" s="111"/>
      <c r="G938" s="128">
        <f ca="1">G922+G924+G926+G928+G930+G932+G934+G936</f>
        <v>36971656.366350099</v>
      </c>
      <c r="H938" s="128">
        <f ca="1">H922+H924+H926+H928+H930+H932+H934+H936</f>
        <v>34999774.636030108</v>
      </c>
      <c r="I938" s="128">
        <f t="shared" ref="I938:O938" ca="1" si="232">I922+I924+I926+I928+I930+I932+I934+I936</f>
        <v>0</v>
      </c>
      <c r="J938" s="128">
        <f t="shared" ca="1" si="232"/>
        <v>0</v>
      </c>
      <c r="K938" s="128">
        <f t="shared" ca="1" si="232"/>
        <v>504946.58141102316</v>
      </c>
      <c r="L938" s="128">
        <f t="shared" ca="1" si="232"/>
        <v>96980.983203545824</v>
      </c>
      <c r="M938" s="128">
        <f t="shared" ca="1" si="232"/>
        <v>1087143.6309151098</v>
      </c>
      <c r="N938" s="128">
        <f t="shared" ca="1" si="232"/>
        <v>-49408.809077942831</v>
      </c>
      <c r="O938" s="128">
        <f t="shared" ca="1" si="232"/>
        <v>332219.34386825981</v>
      </c>
      <c r="P938" s="128">
        <f ca="1">P922+P924+P926+P928+P930+P932+P934+P936</f>
        <v>36971656.366350099</v>
      </c>
      <c r="R938" s="33">
        <f t="shared" ca="1" si="221"/>
        <v>0</v>
      </c>
      <c r="T938" s="17">
        <v>42995227.506935477</v>
      </c>
      <c r="U938" s="1626">
        <f t="shared" ca="1" si="231"/>
        <v>-42995227.506935477</v>
      </c>
    </row>
    <row r="939" spans="1:21" ht="13.5" thickBot="1">
      <c r="A939" s="1627">
        <v>930</v>
      </c>
      <c r="B939" s="276"/>
      <c r="C939" s="189"/>
      <c r="D939" s="111"/>
      <c r="E939" s="111"/>
      <c r="G939" s="285"/>
      <c r="H939" s="285"/>
      <c r="I939" s="285"/>
      <c r="J939" s="285"/>
      <c r="K939" s="285"/>
      <c r="L939" s="285"/>
      <c r="M939" s="285"/>
      <c r="N939" s="285"/>
      <c r="O939" s="285"/>
      <c r="P939" s="285"/>
      <c r="R939" s="33">
        <f t="shared" si="221"/>
        <v>0</v>
      </c>
      <c r="U939" s="1626">
        <f t="shared" si="231"/>
        <v>0</v>
      </c>
    </row>
    <row r="940" spans="1:21" ht="13.5" thickTop="1">
      <c r="A940" s="1627">
        <v>931</v>
      </c>
      <c r="B940" s="276"/>
      <c r="C940" s="189"/>
      <c r="D940" s="111"/>
      <c r="E940" s="111"/>
      <c r="G940" s="128"/>
      <c r="H940" s="128"/>
      <c r="I940" s="128"/>
      <c r="J940" s="128"/>
      <c r="K940" s="128"/>
      <c r="L940" s="128"/>
      <c r="M940" s="128"/>
      <c r="N940" s="128"/>
      <c r="O940" s="128"/>
      <c r="P940" s="128"/>
      <c r="R940" s="33">
        <f t="shared" si="221"/>
        <v>0</v>
      </c>
      <c r="U940" s="1626">
        <f t="shared" si="231"/>
        <v>0</v>
      </c>
    </row>
    <row r="941" spans="1:21">
      <c r="A941" s="1627">
        <v>932</v>
      </c>
      <c r="B941" s="40"/>
      <c r="C941" s="81" t="s">
        <v>1237</v>
      </c>
      <c r="D941" s="111"/>
      <c r="E941" s="111"/>
      <c r="G941" s="128">
        <f ca="1">G914+G938</f>
        <v>88739697.645522818</v>
      </c>
      <c r="H941" s="128">
        <f ca="1">H914+H938</f>
        <v>82757249.57934624</v>
      </c>
      <c r="I941" s="128">
        <f t="shared" ref="I941:O941" ca="1" si="233">I914+I938</f>
        <v>0</v>
      </c>
      <c r="J941" s="128">
        <f t="shared" ca="1" si="233"/>
        <v>0</v>
      </c>
      <c r="K941" s="128">
        <f t="shared" ca="1" si="233"/>
        <v>1159769.6594403167</v>
      </c>
      <c r="L941" s="128">
        <f t="shared" ca="1" si="233"/>
        <v>271468.00407232414</v>
      </c>
      <c r="M941" s="128">
        <f t="shared" ca="1" si="233"/>
        <v>3502283.4263677346</v>
      </c>
      <c r="N941" s="128">
        <f t="shared" ca="1" si="233"/>
        <v>656100.80902936903</v>
      </c>
      <c r="O941" s="128">
        <f t="shared" ca="1" si="233"/>
        <v>392826.16726683814</v>
      </c>
      <c r="P941" s="128">
        <f ca="1">P914+P938</f>
        <v>88739697.645522818</v>
      </c>
      <c r="R941" s="33">
        <f t="shared" ca="1" si="221"/>
        <v>0</v>
      </c>
      <c r="T941" s="17">
        <v>90639243.893570662</v>
      </c>
      <c r="U941" s="1626">
        <f t="shared" ca="1" si="231"/>
        <v>-90639243.893570662</v>
      </c>
    </row>
    <row r="942" spans="1:21" ht="13.5" thickBot="1">
      <c r="A942" s="1627">
        <v>933</v>
      </c>
      <c r="B942" s="276"/>
      <c r="C942" s="189"/>
      <c r="D942" s="111"/>
      <c r="E942" s="111"/>
      <c r="G942" s="285"/>
      <c r="H942" s="285"/>
      <c r="I942" s="285"/>
      <c r="J942" s="285"/>
      <c r="K942" s="285"/>
      <c r="L942" s="285"/>
      <c r="M942" s="285"/>
      <c r="N942" s="285"/>
      <c r="O942" s="285"/>
      <c r="P942" s="285"/>
      <c r="R942" s="33">
        <f t="shared" si="221"/>
        <v>0</v>
      </c>
      <c r="U942" s="1626">
        <f t="shared" si="231"/>
        <v>0</v>
      </c>
    </row>
    <row r="943" spans="1:21" ht="13.5" thickTop="1">
      <c r="A943" s="1627">
        <v>934</v>
      </c>
      <c r="B943" s="276"/>
      <c r="C943" s="189"/>
      <c r="D943" s="111"/>
      <c r="E943" s="111"/>
      <c r="G943" s="128"/>
      <c r="H943" s="128"/>
      <c r="I943" s="128"/>
      <c r="J943" s="128"/>
      <c r="K943" s="128"/>
      <c r="L943" s="128"/>
      <c r="M943" s="128"/>
      <c r="N943" s="128"/>
      <c r="O943" s="128"/>
      <c r="P943" s="128"/>
      <c r="R943" s="33">
        <f t="shared" si="221"/>
        <v>0</v>
      </c>
      <c r="U943" s="1626">
        <f t="shared" si="231"/>
        <v>0</v>
      </c>
    </row>
    <row r="944" spans="1:21">
      <c r="A944" s="1627">
        <v>935</v>
      </c>
      <c r="B944" s="40" t="s">
        <v>1236</v>
      </c>
      <c r="C944" s="189"/>
      <c r="D944" s="111"/>
      <c r="E944" s="111"/>
      <c r="G944" s="128">
        <f ca="1">G638+G893+G941</f>
        <v>217240178.69636118</v>
      </c>
      <c r="H944" s="128">
        <f ca="1">H638+H893+H941</f>
        <v>200222594.02883771</v>
      </c>
      <c r="I944" s="128">
        <f t="shared" ref="I944:O944" ca="1" si="234">I638+I893+I941</f>
        <v>0</v>
      </c>
      <c r="J944" s="128">
        <f t="shared" ca="1" si="234"/>
        <v>0</v>
      </c>
      <c r="K944" s="128">
        <f t="shared" ca="1" si="234"/>
        <v>2523958.380640964</v>
      </c>
      <c r="L944" s="128">
        <f t="shared" ca="1" si="234"/>
        <v>647498.92221597023</v>
      </c>
      <c r="M944" s="128">
        <f t="shared" ca="1" si="234"/>
        <v>9370584.2784258276</v>
      </c>
      <c r="N944" s="128">
        <f t="shared" ca="1" si="234"/>
        <v>2194835.2051729783</v>
      </c>
      <c r="O944" s="128">
        <f t="shared" ca="1" si="234"/>
        <v>2280707.8810677454</v>
      </c>
      <c r="P944" s="128">
        <f ca="1">P638+P893+P941</f>
        <v>217240178.69636124</v>
      </c>
      <c r="R944" s="33">
        <f t="shared" ca="1" si="221"/>
        <v>0</v>
      </c>
      <c r="T944" s="17">
        <v>210112422.01056463</v>
      </c>
      <c r="U944" s="1626">
        <f t="shared" ca="1" si="231"/>
        <v>-210112422.01056463</v>
      </c>
    </row>
    <row r="945" spans="1:21">
      <c r="A945" s="1627">
        <v>936</v>
      </c>
      <c r="B945" s="276"/>
      <c r="C945" s="189"/>
      <c r="D945" s="111"/>
      <c r="E945" s="111"/>
      <c r="G945" s="128"/>
      <c r="H945" s="128"/>
      <c r="I945" s="128"/>
      <c r="J945" s="128"/>
      <c r="K945" s="128"/>
      <c r="L945" s="128"/>
      <c r="M945" s="128"/>
      <c r="N945" s="128"/>
      <c r="O945" s="128"/>
      <c r="P945" s="128"/>
      <c r="R945" s="33">
        <f t="shared" si="221"/>
        <v>0</v>
      </c>
      <c r="U945" s="1626">
        <f t="shared" si="231"/>
        <v>0</v>
      </c>
    </row>
    <row r="946" spans="1:21">
      <c r="A946" s="1627">
        <v>937</v>
      </c>
      <c r="B946" s="40"/>
      <c r="C946" s="961"/>
      <c r="D946" s="16"/>
      <c r="E946" s="16"/>
      <c r="G946" s="967"/>
      <c r="H946" s="967"/>
      <c r="I946" s="967"/>
      <c r="J946" s="967"/>
      <c r="K946" s="967"/>
      <c r="L946" s="967"/>
      <c r="M946" s="967"/>
      <c r="N946" s="967"/>
      <c r="O946" s="967"/>
      <c r="P946" s="967"/>
      <c r="R946" s="33">
        <f t="shared" si="221"/>
        <v>0</v>
      </c>
      <c r="U946" s="1626">
        <f t="shared" si="231"/>
        <v>0</v>
      </c>
    </row>
    <row r="947" spans="1:21">
      <c r="A947" s="1627">
        <v>938</v>
      </c>
      <c r="B947" s="2023" t="s">
        <v>426</v>
      </c>
      <c r="C947" s="2023"/>
      <c r="D947" s="2023"/>
      <c r="E947" s="2023"/>
      <c r="G947" s="128"/>
      <c r="H947" s="128"/>
      <c r="I947" s="128"/>
      <c r="J947" s="128"/>
      <c r="K947" s="128"/>
      <c r="L947" s="128"/>
      <c r="M947" s="128"/>
      <c r="N947" s="128"/>
      <c r="O947" s="128"/>
      <c r="P947" s="128"/>
      <c r="R947" s="33">
        <f t="shared" ref="R947:R1010" si="235">P947-G947</f>
        <v>0</v>
      </c>
      <c r="U947" s="1626">
        <f t="shared" si="231"/>
        <v>0</v>
      </c>
    </row>
    <row r="948" spans="1:21">
      <c r="A948" s="1627">
        <v>939</v>
      </c>
      <c r="B948" s="938"/>
      <c r="C948" s="67"/>
      <c r="D948" s="938"/>
      <c r="E948" s="938"/>
      <c r="G948" s="128"/>
      <c r="H948" s="128"/>
      <c r="I948" s="128"/>
      <c r="J948" s="128"/>
      <c r="K948" s="128"/>
      <c r="L948" s="128"/>
      <c r="M948" s="128"/>
      <c r="N948" s="128"/>
      <c r="O948" s="128"/>
      <c r="P948" s="128"/>
      <c r="R948" s="33">
        <f t="shared" si="235"/>
        <v>0</v>
      </c>
      <c r="U948" s="1626">
        <f t="shared" si="231"/>
        <v>0</v>
      </c>
    </row>
    <row r="949" spans="1:21">
      <c r="A949" s="1627">
        <v>940</v>
      </c>
      <c r="B949" s="40" t="s">
        <v>431</v>
      </c>
      <c r="C949" s="189"/>
      <c r="D949" s="111"/>
      <c r="E949" s="111"/>
      <c r="G949" s="128"/>
      <c r="H949" s="128"/>
      <c r="I949" s="128"/>
      <c r="J949" s="128"/>
      <c r="K949" s="128"/>
      <c r="L949" s="128"/>
      <c r="M949" s="128"/>
      <c r="N949" s="128"/>
      <c r="O949" s="128"/>
      <c r="P949" s="128"/>
      <c r="R949" s="33">
        <f t="shared" si="235"/>
        <v>0</v>
      </c>
      <c r="U949" s="1626">
        <f t="shared" si="231"/>
        <v>0</v>
      </c>
    </row>
    <row r="950" spans="1:21">
      <c r="A950" s="1627">
        <v>941</v>
      </c>
      <c r="B950" s="40"/>
      <c r="C950" s="189"/>
      <c r="D950" s="111"/>
      <c r="E950" s="111"/>
      <c r="G950" s="128"/>
      <c r="H950" s="128"/>
      <c r="I950" s="128"/>
      <c r="J950" s="128"/>
      <c r="K950" s="128"/>
      <c r="L950" s="128"/>
      <c r="M950" s="128"/>
      <c r="N950" s="128"/>
      <c r="O950" s="128"/>
      <c r="P950" s="128"/>
      <c r="R950" s="33">
        <f t="shared" si="235"/>
        <v>0</v>
      </c>
      <c r="U950" s="1626">
        <f t="shared" si="231"/>
        <v>0</v>
      </c>
    </row>
    <row r="951" spans="1:21">
      <c r="A951" s="1627">
        <v>942</v>
      </c>
      <c r="B951" s="131" t="s">
        <v>1298</v>
      </c>
      <c r="C951" s="189"/>
      <c r="D951" s="111"/>
      <c r="G951" s="128"/>
      <c r="H951" s="128"/>
      <c r="I951" s="128"/>
      <c r="J951" s="128"/>
      <c r="K951" s="128"/>
      <c r="L951" s="128"/>
      <c r="M951" s="128"/>
      <c r="N951" s="128"/>
      <c r="O951" s="128"/>
      <c r="P951" s="128"/>
      <c r="R951" s="33">
        <f t="shared" si="235"/>
        <v>0</v>
      </c>
      <c r="U951" s="1626">
        <f t="shared" si="231"/>
        <v>0</v>
      </c>
    </row>
    <row r="952" spans="1:21">
      <c r="A952" s="1627">
        <v>943</v>
      </c>
      <c r="B952" s="111" t="s">
        <v>343</v>
      </c>
      <c r="D952" s="111"/>
      <c r="G952" s="128"/>
      <c r="H952" s="128"/>
      <c r="I952" s="128"/>
      <c r="J952" s="128"/>
      <c r="K952" s="128"/>
      <c r="L952" s="128"/>
      <c r="M952" s="128"/>
      <c r="N952" s="128"/>
      <c r="O952" s="128"/>
      <c r="P952" s="128"/>
      <c r="R952" s="33">
        <f t="shared" si="235"/>
        <v>0</v>
      </c>
      <c r="U952" s="1626">
        <f t="shared" si="231"/>
        <v>0</v>
      </c>
    </row>
    <row r="953" spans="1:21">
      <c r="A953" s="1627">
        <v>944</v>
      </c>
      <c r="C953" s="189" t="s">
        <v>344</v>
      </c>
      <c r="D953" s="111" t="s">
        <v>345</v>
      </c>
      <c r="G953" s="128"/>
      <c r="H953" s="128"/>
      <c r="I953" s="128"/>
      <c r="J953" s="128"/>
      <c r="K953" s="128"/>
      <c r="L953" s="128"/>
      <c r="M953" s="128"/>
      <c r="N953" s="128"/>
      <c r="O953" s="128"/>
      <c r="P953" s="128"/>
      <c r="R953" s="33">
        <f t="shared" si="235"/>
        <v>0</v>
      </c>
      <c r="U953" s="1626">
        <f t="shared" si="231"/>
        <v>0</v>
      </c>
    </row>
    <row r="954" spans="1:21">
      <c r="A954" s="1627">
        <v>945</v>
      </c>
      <c r="C954" s="189"/>
      <c r="D954" s="111" t="s">
        <v>1042</v>
      </c>
      <c r="F954" s="239" t="s">
        <v>804</v>
      </c>
      <c r="G954" s="128">
        <f>'ROR-Model'!W966</f>
        <v>0</v>
      </c>
      <c r="H954" s="128">
        <f>VLOOKUP($F954,range,'COS Alloc Factors'!D$9,FALSE)*$G954</f>
        <v>0</v>
      </c>
      <c r="I954" s="128">
        <f>VLOOKUP($F954,range,'COS Alloc Factors'!E$9,FALSE)*$G954</f>
        <v>0</v>
      </c>
      <c r="J954" s="128">
        <f>VLOOKUP($F954,range,'COS Alloc Factors'!F$9,FALSE)*$G954</f>
        <v>0</v>
      </c>
      <c r="K954" s="128">
        <f>VLOOKUP($F954,range,'COS Alloc Factors'!G$9,FALSE)*$G954</f>
        <v>0</v>
      </c>
      <c r="L954" s="128">
        <f>VLOOKUP($F954,range,'COS Alloc Factors'!H$9,FALSE)*$G954</f>
        <v>0</v>
      </c>
      <c r="M954" s="128">
        <f>VLOOKUP($F954,range,'COS Alloc Factors'!I$9,FALSE)*$G954</f>
        <v>0</v>
      </c>
      <c r="N954" s="128">
        <f>VLOOKUP($F954,range,'COS Alloc Factors'!J$9,FALSE)*$G954</f>
        <v>0</v>
      </c>
      <c r="O954" s="128">
        <f>VLOOKUP($F954,range,'COS Alloc Factors'!K$9,FALSE)*$G954</f>
        <v>0</v>
      </c>
      <c r="P954" s="128">
        <f>SUM(H954:O954)</f>
        <v>0</v>
      </c>
      <c r="R954" s="33">
        <f t="shared" si="235"/>
        <v>0</v>
      </c>
      <c r="T954" s="17">
        <v>0</v>
      </c>
      <c r="U954" s="1626">
        <f t="shared" si="231"/>
        <v>0</v>
      </c>
    </row>
    <row r="955" spans="1:21">
      <c r="A955" s="1627">
        <v>946</v>
      </c>
      <c r="C955" s="189"/>
      <c r="D955" s="111" t="s">
        <v>1043</v>
      </c>
      <c r="F955" s="239" t="s">
        <v>804</v>
      </c>
      <c r="G955" s="128">
        <f>'ROR-Model'!W967</f>
        <v>58742.880000000005</v>
      </c>
      <c r="H955" s="128">
        <f>VLOOKUP($F955,range,'COS Alloc Factors'!D$9,FALSE)*$G955</f>
        <v>54164.070383942206</v>
      </c>
      <c r="I955" s="128">
        <f>VLOOKUP($F955,range,'COS Alloc Factors'!E$9,FALSE)*$G955</f>
        <v>0</v>
      </c>
      <c r="J955" s="128">
        <f>VLOOKUP($F955,range,'COS Alloc Factors'!F$9,FALSE)*$G955</f>
        <v>0</v>
      </c>
      <c r="K955" s="128">
        <f>VLOOKUP($F955,range,'COS Alloc Factors'!G$9,FALSE)*$G955</f>
        <v>704.01759323459726</v>
      </c>
      <c r="L955" s="128">
        <f>VLOOKUP($F955,range,'COS Alloc Factors'!H$9,FALSE)*$G955</f>
        <v>201.8652579478493</v>
      </c>
      <c r="M955" s="128">
        <f>VLOOKUP($F955,range,'COS Alloc Factors'!I$9,FALSE)*$G955</f>
        <v>2794.0921643438787</v>
      </c>
      <c r="N955" s="128">
        <f>VLOOKUP($F955,range,'COS Alloc Factors'!J$9,FALSE)*$G955</f>
        <v>816.20902422894574</v>
      </c>
      <c r="O955" s="128">
        <f>VLOOKUP($F955,range,'COS Alloc Factors'!K$9,FALSE)*$G955</f>
        <v>62.625576302526376</v>
      </c>
      <c r="P955" s="128">
        <f>SUM(H955:O955)</f>
        <v>58742.880000000005</v>
      </c>
      <c r="R955" s="33">
        <f t="shared" si="235"/>
        <v>0</v>
      </c>
      <c r="T955" s="17">
        <v>52751.279723083928</v>
      </c>
      <c r="U955" s="1626">
        <f t="shared" si="231"/>
        <v>-52751.279723083928</v>
      </c>
    </row>
    <row r="956" spans="1:21">
      <c r="A956" s="1627">
        <v>947</v>
      </c>
      <c r="C956" s="961"/>
      <c r="D956" s="111"/>
      <c r="G956" s="128"/>
      <c r="H956" s="128"/>
      <c r="I956" s="128"/>
      <c r="J956" s="128"/>
      <c r="K956" s="128"/>
      <c r="L956" s="128"/>
      <c r="M956" s="128"/>
      <c r="N956" s="128"/>
      <c r="O956" s="128"/>
      <c r="P956" s="128"/>
      <c r="R956" s="33">
        <f t="shared" si="235"/>
        <v>0</v>
      </c>
      <c r="U956" s="1626">
        <f t="shared" si="231"/>
        <v>0</v>
      </c>
    </row>
    <row r="957" spans="1:21">
      <c r="A957" s="1627">
        <v>948</v>
      </c>
      <c r="C957" s="189"/>
      <c r="D957" s="111" t="s">
        <v>346</v>
      </c>
      <c r="G957" s="128">
        <f>SUM(G954:G955)</f>
        <v>58742.880000000005</v>
      </c>
      <c r="H957" s="128">
        <f>SUM(H954:H955)</f>
        <v>54164.070383942206</v>
      </c>
      <c r="I957" s="128">
        <f t="shared" ref="I957:O957" si="236">SUM(I954:I955)</f>
        <v>0</v>
      </c>
      <c r="J957" s="128">
        <f t="shared" si="236"/>
        <v>0</v>
      </c>
      <c r="K957" s="128">
        <f t="shared" si="236"/>
        <v>704.01759323459726</v>
      </c>
      <c r="L957" s="128">
        <f t="shared" si="236"/>
        <v>201.8652579478493</v>
      </c>
      <c r="M957" s="128">
        <f t="shared" si="236"/>
        <v>2794.0921643438787</v>
      </c>
      <c r="N957" s="128">
        <f t="shared" si="236"/>
        <v>816.20902422894574</v>
      </c>
      <c r="O957" s="128">
        <f t="shared" si="236"/>
        <v>62.625576302526376</v>
      </c>
      <c r="P957" s="128">
        <f>SUM(H957:O957)</f>
        <v>58742.880000000005</v>
      </c>
      <c r="R957" s="33">
        <f t="shared" si="235"/>
        <v>0</v>
      </c>
      <c r="T957" s="17">
        <v>52751.279723083928</v>
      </c>
      <c r="U957" s="1626">
        <f t="shared" si="231"/>
        <v>-52751.279723083928</v>
      </c>
    </row>
    <row r="958" spans="1:21">
      <c r="A958" s="1627">
        <v>949</v>
      </c>
      <c r="B958" s="111"/>
      <c r="C958" s="189"/>
      <c r="D958" s="111"/>
      <c r="G958" s="128"/>
      <c r="H958" s="128"/>
      <c r="I958" s="128"/>
      <c r="J958" s="128"/>
      <c r="K958" s="128"/>
      <c r="L958" s="128"/>
      <c r="M958" s="128"/>
      <c r="N958" s="128"/>
      <c r="O958" s="128"/>
      <c r="P958" s="128"/>
      <c r="R958" s="33">
        <f t="shared" si="235"/>
        <v>0</v>
      </c>
      <c r="U958" s="1626">
        <f t="shared" si="231"/>
        <v>0</v>
      </c>
    </row>
    <row r="959" spans="1:21">
      <c r="A959" s="1627">
        <v>950</v>
      </c>
      <c r="B959" s="111" t="s">
        <v>347</v>
      </c>
      <c r="D959" s="111"/>
      <c r="G959" s="128"/>
      <c r="H959" s="128"/>
      <c r="I959" s="128"/>
      <c r="J959" s="128"/>
      <c r="K959" s="128"/>
      <c r="L959" s="128"/>
      <c r="M959" s="128"/>
      <c r="N959" s="128"/>
      <c r="O959" s="128"/>
      <c r="P959" s="128"/>
      <c r="R959" s="33">
        <f t="shared" si="235"/>
        <v>0</v>
      </c>
      <c r="U959" s="1626">
        <f t="shared" si="231"/>
        <v>0</v>
      </c>
    </row>
    <row r="960" spans="1:21">
      <c r="A960" s="1627">
        <v>951</v>
      </c>
      <c r="C960" s="189" t="s">
        <v>348</v>
      </c>
      <c r="D960" s="111" t="s">
        <v>349</v>
      </c>
      <c r="F960" s="238" t="s">
        <v>540</v>
      </c>
      <c r="G960" s="128">
        <f>'ROR-Model'!W972</f>
        <v>5658729.3044447359</v>
      </c>
      <c r="H960" s="128">
        <f>VLOOKUP($F960,range,'COS Alloc Factors'!D$9,FALSE)*$G960</f>
        <v>5357818.8575248197</v>
      </c>
      <c r="I960" s="128">
        <f>VLOOKUP($F960,range,'COS Alloc Factors'!E$9,FALSE)*$G960</f>
        <v>0</v>
      </c>
      <c r="J960" s="128">
        <f>VLOOKUP($F960,range,'COS Alloc Factors'!F$9,FALSE)*$G960</f>
        <v>0</v>
      </c>
      <c r="K960" s="128">
        <f>VLOOKUP($F960,range,'COS Alloc Factors'!G$9,FALSE)*$G960</f>
        <v>263984.08473485662</v>
      </c>
      <c r="L960" s="128">
        <f>VLOOKUP($F960,range,'COS Alloc Factors'!H$9,FALSE)*$G960</f>
        <v>0</v>
      </c>
      <c r="M960" s="128">
        <f>VLOOKUP($F960,range,'COS Alloc Factors'!I$9,FALSE)*$G960</f>
        <v>0</v>
      </c>
      <c r="N960" s="128">
        <f>VLOOKUP($F960,range,'COS Alloc Factors'!J$9,FALSE)*$G960</f>
        <v>0</v>
      </c>
      <c r="O960" s="128">
        <f>VLOOKUP($F960,range,'COS Alloc Factors'!K$9,FALSE)*$G960</f>
        <v>36926.362185059515</v>
      </c>
      <c r="P960" s="128">
        <f t="shared" ref="P960:P966" si="237">SUM(H960:O960)</f>
        <v>5658729.3044447359</v>
      </c>
      <c r="R960" s="33">
        <f t="shared" si="235"/>
        <v>0</v>
      </c>
      <c r="T960" s="17">
        <v>5357818.8575248197</v>
      </c>
      <c r="U960" s="1626">
        <f t="shared" si="231"/>
        <v>-5357818.8575248197</v>
      </c>
    </row>
    <row r="961" spans="1:21">
      <c r="A961" s="1627">
        <v>952</v>
      </c>
      <c r="C961" s="189" t="s">
        <v>350</v>
      </c>
      <c r="D961" s="111" t="s">
        <v>351</v>
      </c>
      <c r="F961" s="238" t="s">
        <v>540</v>
      </c>
      <c r="G961" s="128">
        <f>'ROR-Model'!W973</f>
        <v>1303809.9874972377</v>
      </c>
      <c r="H961" s="128">
        <f>VLOOKUP($F961,range,'COS Alloc Factors'!D$9,FALSE)*$G961</f>
        <v>1234478.1596382372</v>
      </c>
      <c r="I961" s="128">
        <f>VLOOKUP($F961,range,'COS Alloc Factors'!E$9,FALSE)*$G961</f>
        <v>0</v>
      </c>
      <c r="J961" s="128">
        <f>VLOOKUP($F961,range,'COS Alloc Factors'!F$9,FALSE)*$G961</f>
        <v>0</v>
      </c>
      <c r="K961" s="128">
        <f>VLOOKUP($F961,range,'COS Alloc Factors'!G$9,FALSE)*$G961</f>
        <v>60823.741108675706</v>
      </c>
      <c r="L961" s="128">
        <f>VLOOKUP($F961,range,'COS Alloc Factors'!H$9,FALSE)*$G961</f>
        <v>0</v>
      </c>
      <c r="M961" s="128">
        <f>VLOOKUP($F961,range,'COS Alloc Factors'!I$9,FALSE)*$G961</f>
        <v>0</v>
      </c>
      <c r="N961" s="128">
        <f>VLOOKUP($F961,range,'COS Alloc Factors'!J$9,FALSE)*$G961</f>
        <v>0</v>
      </c>
      <c r="O961" s="128">
        <f>VLOOKUP($F961,range,'COS Alloc Factors'!K$9,FALSE)*$G961</f>
        <v>8508.0867503247973</v>
      </c>
      <c r="P961" s="128">
        <f t="shared" si="237"/>
        <v>1303809.9874972377</v>
      </c>
      <c r="R961" s="33">
        <f t="shared" si="235"/>
        <v>0</v>
      </c>
      <c r="T961" s="17">
        <v>1234478.1596382372</v>
      </c>
      <c r="U961" s="1626">
        <f t="shared" si="231"/>
        <v>-1234478.1596382372</v>
      </c>
    </row>
    <row r="962" spans="1:21">
      <c r="A962" s="1627">
        <v>953</v>
      </c>
      <c r="C962" s="189" t="s">
        <v>352</v>
      </c>
      <c r="D962" s="111" t="s">
        <v>353</v>
      </c>
      <c r="F962" s="238" t="s">
        <v>540</v>
      </c>
      <c r="G962" s="128">
        <f>'ROR-Model'!W974</f>
        <v>47844055.649203181</v>
      </c>
      <c r="H962" s="128">
        <f>VLOOKUP($F962,range,'COS Alloc Factors'!D$9,FALSE)*$G962</f>
        <v>45299884.441622198</v>
      </c>
      <c r="I962" s="128">
        <f>VLOOKUP($F962,range,'COS Alloc Factors'!E$9,FALSE)*$G962</f>
        <v>0</v>
      </c>
      <c r="J962" s="128">
        <f>VLOOKUP($F962,range,'COS Alloc Factors'!F$9,FALSE)*$G962</f>
        <v>0</v>
      </c>
      <c r="K962" s="128">
        <f>VLOOKUP($F962,range,'COS Alloc Factors'!G$9,FALSE)*$G962</f>
        <v>2231962.0821299874</v>
      </c>
      <c r="L962" s="128">
        <f>VLOOKUP($F962,range,'COS Alloc Factors'!H$9,FALSE)*$G962</f>
        <v>0</v>
      </c>
      <c r="M962" s="128">
        <f>VLOOKUP($F962,range,'COS Alloc Factors'!I$9,FALSE)*$G962</f>
        <v>0</v>
      </c>
      <c r="N962" s="128">
        <f>VLOOKUP($F962,range,'COS Alloc Factors'!J$9,FALSE)*$G962</f>
        <v>0</v>
      </c>
      <c r="O962" s="128">
        <f>VLOOKUP($F962,range,'COS Alloc Factors'!K$9,FALSE)*$G962</f>
        <v>312209.12545099697</v>
      </c>
      <c r="P962" s="128">
        <f t="shared" si="237"/>
        <v>47844055.649203181</v>
      </c>
      <c r="R962" s="33">
        <f t="shared" si="235"/>
        <v>0</v>
      </c>
      <c r="T962" s="17">
        <v>45299884.441622198</v>
      </c>
      <c r="U962" s="1626">
        <f t="shared" si="231"/>
        <v>-45299884.441622198</v>
      </c>
    </row>
    <row r="963" spans="1:21">
      <c r="A963" s="1627">
        <v>954</v>
      </c>
      <c r="C963" s="189" t="s">
        <v>354</v>
      </c>
      <c r="D963" s="111" t="s">
        <v>355</v>
      </c>
      <c r="F963" s="238" t="s">
        <v>540</v>
      </c>
      <c r="G963" s="128">
        <f>'ROR-Model'!W975</f>
        <v>15740720.467744961</v>
      </c>
      <c r="H963" s="128">
        <f>VLOOKUP($F963,range,'COS Alloc Factors'!D$9,FALSE)*$G963</f>
        <v>14903686.749402892</v>
      </c>
      <c r="I963" s="128">
        <f>VLOOKUP($F963,range,'COS Alloc Factors'!E$9,FALSE)*$G963</f>
        <v>0</v>
      </c>
      <c r="J963" s="128">
        <f>VLOOKUP($F963,range,'COS Alloc Factors'!F$9,FALSE)*$G963</f>
        <v>0</v>
      </c>
      <c r="K963" s="128">
        <f>VLOOKUP($F963,range,'COS Alloc Factors'!G$9,FALSE)*$G963</f>
        <v>734316.74536561314</v>
      </c>
      <c r="L963" s="128">
        <f>VLOOKUP($F963,range,'COS Alloc Factors'!H$9,FALSE)*$G963</f>
        <v>0</v>
      </c>
      <c r="M963" s="128">
        <f>VLOOKUP($F963,range,'COS Alloc Factors'!I$9,FALSE)*$G963</f>
        <v>0</v>
      </c>
      <c r="N963" s="128">
        <f>VLOOKUP($F963,range,'COS Alloc Factors'!J$9,FALSE)*$G963</f>
        <v>0</v>
      </c>
      <c r="O963" s="128">
        <f>VLOOKUP($F963,range,'COS Alloc Factors'!K$9,FALSE)*$G963</f>
        <v>102716.97297645605</v>
      </c>
      <c r="P963" s="128">
        <f t="shared" si="237"/>
        <v>15740720.46774496</v>
      </c>
      <c r="R963" s="33">
        <f t="shared" si="235"/>
        <v>0</v>
      </c>
      <c r="T963" s="17">
        <v>14903686.749402892</v>
      </c>
      <c r="U963" s="1626">
        <f t="shared" si="231"/>
        <v>-14903686.749402892</v>
      </c>
    </row>
    <row r="964" spans="1:21">
      <c r="A964" s="1627">
        <v>955</v>
      </c>
      <c r="C964" s="189" t="s">
        <v>356</v>
      </c>
      <c r="D964" s="111" t="s">
        <v>357</v>
      </c>
      <c r="F964" s="238" t="s">
        <v>540</v>
      </c>
      <c r="G964" s="128">
        <f>'ROR-Model'!W976</f>
        <v>2593563.764825081</v>
      </c>
      <c r="H964" s="128">
        <f>VLOOKUP($F964,range,'COS Alloc Factors'!D$9,FALSE)*$G964</f>
        <v>2455647.5667528715</v>
      </c>
      <c r="I964" s="128">
        <f>VLOOKUP($F964,range,'COS Alloc Factors'!E$9,FALSE)*$G964</f>
        <v>0</v>
      </c>
      <c r="J964" s="128">
        <f>VLOOKUP($F964,range,'COS Alloc Factors'!F$9,FALSE)*$G964</f>
        <v>0</v>
      </c>
      <c r="K964" s="128">
        <f>VLOOKUP($F964,range,'COS Alloc Factors'!G$9,FALSE)*$G964</f>
        <v>120991.74917610241</v>
      </c>
      <c r="L964" s="128">
        <f>VLOOKUP($F964,range,'COS Alloc Factors'!H$9,FALSE)*$G964</f>
        <v>0</v>
      </c>
      <c r="M964" s="128">
        <f>VLOOKUP($F964,range,'COS Alloc Factors'!I$9,FALSE)*$G964</f>
        <v>0</v>
      </c>
      <c r="N964" s="128">
        <f>VLOOKUP($F964,range,'COS Alloc Factors'!J$9,FALSE)*$G964</f>
        <v>0</v>
      </c>
      <c r="O964" s="128">
        <f>VLOOKUP($F964,range,'COS Alloc Factors'!K$9,FALSE)*$G964</f>
        <v>16924.448896106896</v>
      </c>
      <c r="P964" s="128">
        <f t="shared" si="237"/>
        <v>2593563.7648250805</v>
      </c>
      <c r="R964" s="33">
        <f t="shared" si="235"/>
        <v>0</v>
      </c>
      <c r="T964" s="17">
        <v>2455647.5667528715</v>
      </c>
      <c r="U964" s="1626">
        <f t="shared" si="231"/>
        <v>-2455647.5667528715</v>
      </c>
    </row>
    <row r="965" spans="1:21">
      <c r="A965" s="1627">
        <v>956</v>
      </c>
      <c r="C965" s="189" t="s">
        <v>358</v>
      </c>
      <c r="D965" s="111" t="s">
        <v>359</v>
      </c>
      <c r="F965" s="238" t="s">
        <v>540</v>
      </c>
      <c r="G965" s="128">
        <f>'ROR-Model'!W977</f>
        <v>51481.717394410844</v>
      </c>
      <c r="H965" s="128">
        <f>VLOOKUP($F965,range,'COS Alloc Factors'!D$9,FALSE)*$G965</f>
        <v>48744.1086918371</v>
      </c>
      <c r="I965" s="128">
        <f>VLOOKUP($F965,range,'COS Alloc Factors'!E$9,FALSE)*$G965</f>
        <v>0</v>
      </c>
      <c r="J965" s="128">
        <f>VLOOKUP($F965,range,'COS Alloc Factors'!F$9,FALSE)*$G965</f>
        <v>0</v>
      </c>
      <c r="K965" s="128">
        <f>VLOOKUP($F965,range,'COS Alloc Factors'!G$9,FALSE)*$G965</f>
        <v>2401.6618070539871</v>
      </c>
      <c r="L965" s="128">
        <f>VLOOKUP($F965,range,'COS Alloc Factors'!H$9,FALSE)*$G965</f>
        <v>0</v>
      </c>
      <c r="M965" s="128">
        <f>VLOOKUP($F965,range,'COS Alloc Factors'!I$9,FALSE)*$G965</f>
        <v>0</v>
      </c>
      <c r="N965" s="128">
        <f>VLOOKUP($F965,range,'COS Alloc Factors'!J$9,FALSE)*$G965</f>
        <v>0</v>
      </c>
      <c r="O965" s="128">
        <f>VLOOKUP($F965,range,'COS Alloc Factors'!K$9,FALSE)*$G965</f>
        <v>335.94689551975881</v>
      </c>
      <c r="P965" s="128">
        <f t="shared" si="237"/>
        <v>51481.717394410844</v>
      </c>
      <c r="R965" s="33">
        <f t="shared" si="235"/>
        <v>0</v>
      </c>
      <c r="T965" s="17">
        <v>48744.1086918371</v>
      </c>
      <c r="U965" s="1626">
        <f t="shared" si="231"/>
        <v>-48744.1086918371</v>
      </c>
    </row>
    <row r="966" spans="1:21">
      <c r="A966" s="1627">
        <v>957</v>
      </c>
      <c r="C966" s="189" t="s">
        <v>360</v>
      </c>
      <c r="D966" s="111" t="s">
        <v>361</v>
      </c>
      <c r="F966" s="238" t="s">
        <v>540</v>
      </c>
      <c r="G966" s="128">
        <f>'ROR-Model'!W978</f>
        <v>109426.07333512757</v>
      </c>
      <c r="H966" s="128">
        <f>VLOOKUP($F966,range,'COS Alloc Factors'!D$9,FALSE)*$G966</f>
        <v>103607.19654133901</v>
      </c>
      <c r="I966" s="128">
        <f>VLOOKUP($F966,range,'COS Alloc Factors'!E$9,FALSE)*$G966</f>
        <v>0</v>
      </c>
      <c r="J966" s="128">
        <f>VLOOKUP($F966,range,'COS Alloc Factors'!F$9,FALSE)*$G966</f>
        <v>0</v>
      </c>
      <c r="K966" s="128">
        <f>VLOOKUP($F966,range,'COS Alloc Factors'!G$9,FALSE)*$G966</f>
        <v>5104.81068476158</v>
      </c>
      <c r="L966" s="128">
        <f>VLOOKUP($F966,range,'COS Alloc Factors'!H$9,FALSE)*$G966</f>
        <v>0</v>
      </c>
      <c r="M966" s="128">
        <f>VLOOKUP($F966,range,'COS Alloc Factors'!I$9,FALSE)*$G966</f>
        <v>0</v>
      </c>
      <c r="N966" s="128">
        <f>VLOOKUP($F966,range,'COS Alloc Factors'!J$9,FALSE)*$G966</f>
        <v>0</v>
      </c>
      <c r="O966" s="128">
        <f>VLOOKUP($F966,range,'COS Alloc Factors'!K$9,FALSE)*$G966</f>
        <v>714.06610902698048</v>
      </c>
      <c r="P966" s="128">
        <f t="shared" si="237"/>
        <v>109426.07333512758</v>
      </c>
      <c r="R966" s="33">
        <f t="shared" si="235"/>
        <v>0</v>
      </c>
      <c r="T966" s="17">
        <v>103607.19654133901</v>
      </c>
      <c r="U966" s="1626">
        <f t="shared" si="231"/>
        <v>-103607.19654133901</v>
      </c>
    </row>
    <row r="967" spans="1:21">
      <c r="A967" s="1627">
        <v>958</v>
      </c>
      <c r="B967" s="16"/>
      <c r="C967" s="189"/>
      <c r="D967" s="111"/>
      <c r="G967" s="128"/>
      <c r="H967" s="128"/>
      <c r="I967" s="128"/>
      <c r="J967" s="128"/>
      <c r="K967" s="128"/>
      <c r="L967" s="128"/>
      <c r="M967" s="128"/>
      <c r="N967" s="128"/>
      <c r="O967" s="128"/>
      <c r="P967" s="128"/>
      <c r="R967" s="33">
        <f t="shared" si="235"/>
        <v>0</v>
      </c>
      <c r="U967" s="1626">
        <f t="shared" si="231"/>
        <v>0</v>
      </c>
    </row>
    <row r="968" spans="1:21">
      <c r="A968" s="1627">
        <v>959</v>
      </c>
      <c r="B968" s="111"/>
      <c r="C968" s="189" t="s">
        <v>362</v>
      </c>
      <c r="D968" s="111"/>
      <c r="G968" s="128">
        <f>SUM(G960:G966)</f>
        <v>73301786.964444727</v>
      </c>
      <c r="H968" s="128">
        <f>SUM(H960:H966)</f>
        <v>69403867.080174193</v>
      </c>
      <c r="I968" s="128">
        <f t="shared" ref="I968:O968" si="238">SUM(I960:I966)</f>
        <v>0</v>
      </c>
      <c r="J968" s="128">
        <f t="shared" si="238"/>
        <v>0</v>
      </c>
      <c r="K968" s="128">
        <f t="shared" si="238"/>
        <v>3419584.8750070506</v>
      </c>
      <c r="L968" s="128">
        <f t="shared" si="238"/>
        <v>0</v>
      </c>
      <c r="M968" s="128">
        <f t="shared" si="238"/>
        <v>0</v>
      </c>
      <c r="N968" s="128">
        <f t="shared" si="238"/>
        <v>0</v>
      </c>
      <c r="O968" s="128">
        <f t="shared" si="238"/>
        <v>478335.00926349097</v>
      </c>
      <c r="P968" s="128">
        <f>SUM(H968:O968)</f>
        <v>73301786.964444727</v>
      </c>
      <c r="R968" s="33">
        <f t="shared" si="235"/>
        <v>0</v>
      </c>
      <c r="T968" s="17">
        <v>69403867.080174193</v>
      </c>
      <c r="U968" s="1626">
        <f t="shared" si="231"/>
        <v>-69403867.080174193</v>
      </c>
    </row>
    <row r="969" spans="1:21">
      <c r="A969" s="1627">
        <v>960</v>
      </c>
      <c r="B969" s="111"/>
      <c r="C969" s="189"/>
      <c r="D969" s="111"/>
      <c r="G969" s="128"/>
      <c r="H969" s="128"/>
      <c r="I969" s="128"/>
      <c r="J969" s="128"/>
      <c r="K969" s="128"/>
      <c r="L969" s="128"/>
      <c r="M969" s="128"/>
      <c r="N969" s="128"/>
      <c r="O969" s="128"/>
      <c r="P969" s="128"/>
      <c r="R969" s="33">
        <f t="shared" si="235"/>
        <v>0</v>
      </c>
      <c r="U969" s="1626">
        <f t="shared" si="231"/>
        <v>0</v>
      </c>
    </row>
    <row r="970" spans="1:21">
      <c r="A970" s="1627">
        <v>961</v>
      </c>
      <c r="B970" s="111" t="s">
        <v>363</v>
      </c>
      <c r="D970" s="111"/>
      <c r="G970" s="128"/>
      <c r="H970" s="128"/>
      <c r="I970" s="128"/>
      <c r="J970" s="128"/>
      <c r="K970" s="128"/>
      <c r="L970" s="128"/>
      <c r="M970" s="128"/>
      <c r="N970" s="128"/>
      <c r="O970" s="128"/>
      <c r="P970" s="128"/>
      <c r="R970" s="33">
        <f t="shared" si="235"/>
        <v>0</v>
      </c>
      <c r="U970" s="1626">
        <f t="shared" si="231"/>
        <v>0</v>
      </c>
    </row>
    <row r="971" spans="1:21">
      <c r="A971" s="1627">
        <v>962</v>
      </c>
      <c r="C971" s="189" t="s">
        <v>364</v>
      </c>
      <c r="D971" s="111" t="s">
        <v>349</v>
      </c>
      <c r="E971" s="111"/>
      <c r="G971" s="128"/>
      <c r="H971" s="128"/>
      <c r="I971" s="128"/>
      <c r="J971" s="128"/>
      <c r="K971" s="128"/>
      <c r="L971" s="128"/>
      <c r="M971" s="128"/>
      <c r="N971" s="128"/>
      <c r="O971" s="128"/>
      <c r="P971" s="128"/>
      <c r="R971" s="33">
        <f t="shared" si="235"/>
        <v>0</v>
      </c>
      <c r="U971" s="1626">
        <f t="shared" si="231"/>
        <v>0</v>
      </c>
    </row>
    <row r="972" spans="1:21">
      <c r="A972" s="1627">
        <v>963</v>
      </c>
      <c r="C972" s="189"/>
      <c r="D972" s="111"/>
      <c r="E972" s="111" t="s">
        <v>33</v>
      </c>
      <c r="F972" s="239" t="s">
        <v>804</v>
      </c>
      <c r="G972" s="128">
        <f>'ROR-Model'!W984</f>
        <v>0</v>
      </c>
      <c r="H972" s="128">
        <f>VLOOKUP($F972,range,'COS Alloc Factors'!D$9,FALSE)*$G972</f>
        <v>0</v>
      </c>
      <c r="I972" s="128">
        <f>VLOOKUP($F972,range,'COS Alloc Factors'!E$9,FALSE)*$G972</f>
        <v>0</v>
      </c>
      <c r="J972" s="128">
        <f>VLOOKUP($F972,range,'COS Alloc Factors'!F$9,FALSE)*$G972</f>
        <v>0</v>
      </c>
      <c r="K972" s="128">
        <f>VLOOKUP($F972,range,'COS Alloc Factors'!G$9,FALSE)*$G972</f>
        <v>0</v>
      </c>
      <c r="L972" s="128">
        <f>VLOOKUP($F972,range,'COS Alloc Factors'!H$9,FALSE)*$G972</f>
        <v>0</v>
      </c>
      <c r="M972" s="128">
        <f>VLOOKUP($F972,range,'COS Alloc Factors'!I$9,FALSE)*$G972</f>
        <v>0</v>
      </c>
      <c r="N972" s="128">
        <f>VLOOKUP($F972,range,'COS Alloc Factors'!J$9,FALSE)*$G972</f>
        <v>0</v>
      </c>
      <c r="O972" s="128">
        <f>VLOOKUP($F972,range,'COS Alloc Factors'!K$9,FALSE)*$G972</f>
        <v>0</v>
      </c>
      <c r="P972" s="128">
        <f>SUM(H972:O972)</f>
        <v>0</v>
      </c>
      <c r="R972" s="33">
        <f t="shared" si="235"/>
        <v>0</v>
      </c>
      <c r="T972" s="17">
        <v>0</v>
      </c>
      <c r="U972" s="1626">
        <f t="shared" si="231"/>
        <v>0</v>
      </c>
    </row>
    <row r="973" spans="1:21">
      <c r="A973" s="1627">
        <v>964</v>
      </c>
      <c r="C973" s="189"/>
      <c r="D973" s="111"/>
      <c r="E973" s="111" t="s">
        <v>15</v>
      </c>
      <c r="F973" s="239" t="s">
        <v>804</v>
      </c>
      <c r="G973" s="128">
        <f>'ROR-Model'!W985</f>
        <v>11557253.990599019</v>
      </c>
      <c r="H973" s="128">
        <f>VLOOKUP($F973,range,'COS Alloc Factors'!D$9,FALSE)*$G973</f>
        <v>10656404.973537255</v>
      </c>
      <c r="I973" s="128">
        <f>VLOOKUP($F973,range,'COS Alloc Factors'!E$9,FALSE)*$G973</f>
        <v>0</v>
      </c>
      <c r="J973" s="128">
        <f>VLOOKUP($F973,range,'COS Alloc Factors'!F$9,FALSE)*$G973</f>
        <v>0</v>
      </c>
      <c r="K973" s="128">
        <f>VLOOKUP($F973,range,'COS Alloc Factors'!G$9,FALSE)*$G973</f>
        <v>138510.57590064473</v>
      </c>
      <c r="L973" s="128">
        <f>VLOOKUP($F973,range,'COS Alloc Factors'!H$9,FALSE)*$G973</f>
        <v>39715.588646336058</v>
      </c>
      <c r="M973" s="128">
        <f>VLOOKUP($F973,range,'COS Alloc Factors'!I$9,FALSE)*$G973</f>
        <v>549718.24358057929</v>
      </c>
      <c r="N973" s="128">
        <f>VLOOKUP($F973,range,'COS Alloc Factors'!J$9,FALSE)*$G973</f>
        <v>160583.46139026407</v>
      </c>
      <c r="O973" s="128">
        <f>VLOOKUP($F973,range,'COS Alloc Factors'!K$9,FALSE)*$G973</f>
        <v>12321.14754393956</v>
      </c>
      <c r="P973" s="128">
        <f>SUM(H973:O973)</f>
        <v>11557253.990599018</v>
      </c>
      <c r="R973" s="33">
        <f t="shared" si="235"/>
        <v>0</v>
      </c>
      <c r="T973" s="17">
        <v>9440670.01708051</v>
      </c>
      <c r="U973" s="1626">
        <f t="shared" si="231"/>
        <v>-9440670.01708051</v>
      </c>
    </row>
    <row r="974" spans="1:21">
      <c r="A974" s="1627">
        <v>965</v>
      </c>
      <c r="C974" s="189"/>
      <c r="D974" s="111"/>
      <c r="E974" s="111" t="s">
        <v>281</v>
      </c>
      <c r="G974" s="146">
        <f>SUM(G972:G973)</f>
        <v>11557253.990599019</v>
      </c>
      <c r="H974" s="146">
        <f>SUM(H972:H973)</f>
        <v>10656404.973537255</v>
      </c>
      <c r="I974" s="146">
        <f t="shared" ref="I974:O974" si="239">SUM(I972:I973)</f>
        <v>0</v>
      </c>
      <c r="J974" s="146">
        <f t="shared" si="239"/>
        <v>0</v>
      </c>
      <c r="K974" s="146">
        <f t="shared" si="239"/>
        <v>138510.57590064473</v>
      </c>
      <c r="L974" s="146">
        <f t="shared" si="239"/>
        <v>39715.588646336058</v>
      </c>
      <c r="M974" s="146">
        <f t="shared" si="239"/>
        <v>549718.24358057929</v>
      </c>
      <c r="N974" s="146">
        <f t="shared" si="239"/>
        <v>160583.46139026407</v>
      </c>
      <c r="O974" s="146">
        <f t="shared" si="239"/>
        <v>12321.14754393956</v>
      </c>
      <c r="P974" s="146">
        <f>SUM(P972:P973)</f>
        <v>11557253.990599018</v>
      </c>
      <c r="R974" s="33">
        <f t="shared" si="235"/>
        <v>0</v>
      </c>
      <c r="T974" s="17">
        <v>9440670.01708051</v>
      </c>
      <c r="U974" s="1626">
        <f t="shared" si="231"/>
        <v>-9440670.01708051</v>
      </c>
    </row>
    <row r="975" spans="1:21">
      <c r="A975" s="1627">
        <v>966</v>
      </c>
      <c r="B975" s="111"/>
      <c r="C975" s="189"/>
      <c r="D975" s="111"/>
      <c r="G975" s="128"/>
      <c r="H975" s="128"/>
      <c r="I975" s="128"/>
      <c r="J975" s="128"/>
      <c r="K975" s="128"/>
      <c r="L975" s="128"/>
      <c r="M975" s="128"/>
      <c r="N975" s="128"/>
      <c r="O975" s="128"/>
      <c r="P975" s="128"/>
      <c r="R975" s="33">
        <f t="shared" si="235"/>
        <v>0</v>
      </c>
      <c r="U975" s="1626">
        <f t="shared" si="231"/>
        <v>0</v>
      </c>
    </row>
    <row r="976" spans="1:21">
      <c r="A976" s="1627">
        <v>967</v>
      </c>
      <c r="C976" s="189" t="s">
        <v>365</v>
      </c>
      <c r="D976" s="111" t="s">
        <v>366</v>
      </c>
      <c r="E976" s="111"/>
      <c r="G976" s="128"/>
      <c r="H976" s="128"/>
      <c r="I976" s="128"/>
      <c r="J976" s="128"/>
      <c r="K976" s="128"/>
      <c r="L976" s="128"/>
      <c r="M976" s="128"/>
      <c r="N976" s="128"/>
      <c r="O976" s="128"/>
      <c r="P976" s="128"/>
      <c r="R976" s="33">
        <f t="shared" si="235"/>
        <v>0</v>
      </c>
      <c r="U976" s="1626">
        <f t="shared" si="231"/>
        <v>0</v>
      </c>
    </row>
    <row r="977" spans="1:21">
      <c r="A977" s="1627">
        <v>968</v>
      </c>
      <c r="C977" s="189"/>
      <c r="D977" s="111"/>
      <c r="E977" s="111" t="s">
        <v>33</v>
      </c>
      <c r="F977" s="239" t="s">
        <v>804</v>
      </c>
      <c r="G977" s="128">
        <f>'ROR-Model'!W989</f>
        <v>0</v>
      </c>
      <c r="H977" s="128">
        <f>VLOOKUP($F977,range,'COS Alloc Factors'!D$9,FALSE)*$G977</f>
        <v>0</v>
      </c>
      <c r="I977" s="128">
        <f>VLOOKUP($F977,range,'COS Alloc Factors'!E$9,FALSE)*$G977</f>
        <v>0</v>
      </c>
      <c r="J977" s="128">
        <f>VLOOKUP($F977,range,'COS Alloc Factors'!F$9,FALSE)*$G977</f>
        <v>0</v>
      </c>
      <c r="K977" s="128">
        <f>VLOOKUP($F977,range,'COS Alloc Factors'!G$9,FALSE)*$G977</f>
        <v>0</v>
      </c>
      <c r="L977" s="128">
        <f>VLOOKUP($F977,range,'COS Alloc Factors'!H$9,FALSE)*$G977</f>
        <v>0</v>
      </c>
      <c r="M977" s="128">
        <f>VLOOKUP($F977,range,'COS Alloc Factors'!I$9,FALSE)*$G977</f>
        <v>0</v>
      </c>
      <c r="N977" s="128">
        <f>VLOOKUP($F977,range,'COS Alloc Factors'!J$9,FALSE)*$G977</f>
        <v>0</v>
      </c>
      <c r="O977" s="128">
        <f>VLOOKUP($F977,range,'COS Alloc Factors'!K$9,FALSE)*$G977</f>
        <v>0</v>
      </c>
      <c r="P977" s="128">
        <f>SUM(H977:O977)</f>
        <v>0</v>
      </c>
      <c r="R977" s="33">
        <f t="shared" si="235"/>
        <v>0</v>
      </c>
      <c r="T977" s="17">
        <v>0</v>
      </c>
      <c r="U977" s="1626">
        <f t="shared" si="231"/>
        <v>0</v>
      </c>
    </row>
    <row r="978" spans="1:21">
      <c r="A978" s="1627">
        <v>969</v>
      </c>
      <c r="C978" s="189"/>
      <c r="D978" s="111"/>
      <c r="E978" s="111" t="s">
        <v>15</v>
      </c>
      <c r="F978" s="239" t="s">
        <v>804</v>
      </c>
      <c r="G978" s="128">
        <f>'ROR-Model'!W990</f>
        <v>10081163.028367342</v>
      </c>
      <c r="H978" s="128">
        <f>VLOOKUP($F978,range,'COS Alloc Factors'!D$9,FALSE)*$G978</f>
        <v>9295370.3294847757</v>
      </c>
      <c r="I978" s="128">
        <f>VLOOKUP($F978,range,'COS Alloc Factors'!E$9,FALSE)*$G978</f>
        <v>0</v>
      </c>
      <c r="J978" s="128">
        <f>VLOOKUP($F978,range,'COS Alloc Factors'!F$9,FALSE)*$G978</f>
        <v>0</v>
      </c>
      <c r="K978" s="128">
        <f>VLOOKUP($F978,range,'COS Alloc Factors'!G$9,FALSE)*$G978</f>
        <v>120820.02333281549</v>
      </c>
      <c r="L978" s="128">
        <f>VLOOKUP($F978,range,'COS Alloc Factors'!H$9,FALSE)*$G978</f>
        <v>34643.118879014699</v>
      </c>
      <c r="M978" s="128">
        <f>VLOOKUP($F978,range,'COS Alloc Factors'!I$9,FALSE)*$G978</f>
        <v>479508.30168753036</v>
      </c>
      <c r="N978" s="128">
        <f>VLOOKUP($F978,range,'COS Alloc Factors'!J$9,FALSE)*$G978</f>
        <v>140073.76278583263</v>
      </c>
      <c r="O978" s="128">
        <f>VLOOKUP($F978,range,'COS Alloc Factors'!K$9,FALSE)*$G978</f>
        <v>10747.492197373143</v>
      </c>
      <c r="P978" s="128">
        <f>SUM(H978:O978)</f>
        <v>10081163.028367344</v>
      </c>
      <c r="R978" s="33">
        <f t="shared" si="235"/>
        <v>0</v>
      </c>
      <c r="T978" s="17">
        <v>10384009.581356401</v>
      </c>
      <c r="U978" s="1626">
        <f t="shared" si="231"/>
        <v>-10384009.581356401</v>
      </c>
    </row>
    <row r="979" spans="1:21">
      <c r="A979" s="1627">
        <v>970</v>
      </c>
      <c r="C979" s="189"/>
      <c r="D979" s="111"/>
      <c r="E979" s="111" t="s">
        <v>281</v>
      </c>
      <c r="G979" s="146">
        <f>SUM(G977:G978)</f>
        <v>10081163.028367342</v>
      </c>
      <c r="H979" s="146">
        <f>SUM(H977:H978)</f>
        <v>9295370.3294847757</v>
      </c>
      <c r="I979" s="146">
        <f t="shared" ref="I979:O979" si="240">SUM(I977:I978)</f>
        <v>0</v>
      </c>
      <c r="J979" s="146">
        <f t="shared" si="240"/>
        <v>0</v>
      </c>
      <c r="K979" s="146">
        <f t="shared" si="240"/>
        <v>120820.02333281549</v>
      </c>
      <c r="L979" s="146">
        <f t="shared" si="240"/>
        <v>34643.118879014699</v>
      </c>
      <c r="M979" s="146">
        <f t="shared" si="240"/>
        <v>479508.30168753036</v>
      </c>
      <c r="N979" s="146">
        <f t="shared" si="240"/>
        <v>140073.76278583263</v>
      </c>
      <c r="O979" s="146">
        <f t="shared" si="240"/>
        <v>10747.492197373143</v>
      </c>
      <c r="P979" s="146">
        <f>SUM(P977:P978)</f>
        <v>10081163.028367344</v>
      </c>
      <c r="R979" s="33">
        <f t="shared" si="235"/>
        <v>0</v>
      </c>
      <c r="T979" s="17">
        <v>10384009.581356401</v>
      </c>
      <c r="U979" s="1626">
        <f t="shared" si="231"/>
        <v>-10384009.581356401</v>
      </c>
    </row>
    <row r="980" spans="1:21">
      <c r="A980" s="1627">
        <v>971</v>
      </c>
      <c r="C980" s="189"/>
      <c r="D980" s="111"/>
      <c r="E980" s="111"/>
      <c r="G980" s="128"/>
      <c r="H980" s="128"/>
      <c r="I980" s="128"/>
      <c r="J980" s="128"/>
      <c r="K980" s="128"/>
      <c r="L980" s="128"/>
      <c r="M980" s="128"/>
      <c r="N980" s="128"/>
      <c r="O980" s="128"/>
      <c r="P980" s="128"/>
      <c r="R980" s="33">
        <f t="shared" si="235"/>
        <v>0</v>
      </c>
      <c r="U980" s="1626">
        <f t="shared" si="231"/>
        <v>0</v>
      </c>
    </row>
    <row r="981" spans="1:21">
      <c r="A981" s="1627">
        <v>972</v>
      </c>
      <c r="C981" s="189" t="s">
        <v>370</v>
      </c>
      <c r="D981" s="111" t="s">
        <v>371</v>
      </c>
      <c r="E981" s="111"/>
      <c r="G981" s="128"/>
      <c r="H981" s="128"/>
      <c r="I981" s="128"/>
      <c r="J981" s="128"/>
      <c r="K981" s="128"/>
      <c r="L981" s="128"/>
      <c r="M981" s="128"/>
      <c r="N981" s="128"/>
      <c r="O981" s="128"/>
      <c r="P981" s="128"/>
      <c r="R981" s="33">
        <f t="shared" si="235"/>
        <v>0</v>
      </c>
      <c r="U981" s="1626">
        <f t="shared" si="231"/>
        <v>0</v>
      </c>
    </row>
    <row r="982" spans="1:21">
      <c r="A982" s="1627">
        <v>973</v>
      </c>
      <c r="C982" s="189"/>
      <c r="D982" s="111"/>
      <c r="E982" s="111" t="s">
        <v>68</v>
      </c>
      <c r="F982" s="239" t="s">
        <v>310</v>
      </c>
      <c r="G982" s="128">
        <f>'ROR-Model'!W994</f>
        <v>0</v>
      </c>
      <c r="H982" s="128">
        <f>VLOOKUP($F982,range,'COS Alloc Factors'!D$9,FALSE)*$G982</f>
        <v>0</v>
      </c>
      <c r="I982" s="128">
        <f>VLOOKUP($F982,range,'COS Alloc Factors'!E$9,FALSE)*$G982</f>
        <v>0</v>
      </c>
      <c r="J982" s="128">
        <f>VLOOKUP($F982,range,'COS Alloc Factors'!F$9,FALSE)*$G982</f>
        <v>0</v>
      </c>
      <c r="K982" s="128">
        <f>VLOOKUP($F982,range,'COS Alloc Factors'!G$9,FALSE)*$G982</f>
        <v>0</v>
      </c>
      <c r="L982" s="128">
        <f>VLOOKUP($F982,range,'COS Alloc Factors'!H$9,FALSE)*$G982</f>
        <v>0</v>
      </c>
      <c r="M982" s="128">
        <f>VLOOKUP($F982,range,'COS Alloc Factors'!I$9,FALSE)*$G982</f>
        <v>0</v>
      </c>
      <c r="N982" s="128">
        <f>VLOOKUP($F982,range,'COS Alloc Factors'!J$9,FALSE)*$G982</f>
        <v>0</v>
      </c>
      <c r="O982" s="128">
        <f>VLOOKUP($F982,range,'COS Alloc Factors'!K$9,FALSE)*$G982</f>
        <v>0</v>
      </c>
      <c r="P982" s="128">
        <f>SUM(H982:O982)</f>
        <v>0</v>
      </c>
      <c r="R982" s="33">
        <f t="shared" si="235"/>
        <v>0</v>
      </c>
      <c r="T982" s="17">
        <v>0</v>
      </c>
      <c r="U982" s="1626">
        <f t="shared" si="231"/>
        <v>0</v>
      </c>
    </row>
    <row r="983" spans="1:21">
      <c r="A983" s="1627">
        <v>974</v>
      </c>
      <c r="C983" s="189"/>
      <c r="D983" s="111"/>
      <c r="E983" s="111" t="s">
        <v>824</v>
      </c>
      <c r="F983" s="238" t="s">
        <v>541</v>
      </c>
      <c r="G983" s="128">
        <f>'ROR-Model'!W995</f>
        <v>0</v>
      </c>
      <c r="H983" s="128">
        <f>VLOOKUP($F983,range,'COS Alloc Factors'!D$9,FALSE)*$G983</f>
        <v>0</v>
      </c>
      <c r="I983" s="128">
        <f>VLOOKUP($F983,range,'COS Alloc Factors'!E$9,FALSE)*$G983</f>
        <v>0</v>
      </c>
      <c r="J983" s="128">
        <f>VLOOKUP($F983,range,'COS Alloc Factors'!F$9,FALSE)*$G983</f>
        <v>0</v>
      </c>
      <c r="K983" s="128">
        <f>VLOOKUP($F983,range,'COS Alloc Factors'!G$9,FALSE)*$G983</f>
        <v>0</v>
      </c>
      <c r="L983" s="128">
        <f>VLOOKUP($F983,range,'COS Alloc Factors'!H$9,FALSE)*$G983</f>
        <v>0</v>
      </c>
      <c r="M983" s="128">
        <f>VLOOKUP($F983,range,'COS Alloc Factors'!I$9,FALSE)*$G983</f>
        <v>0</v>
      </c>
      <c r="N983" s="128">
        <f>VLOOKUP($F983,range,'COS Alloc Factors'!J$9,FALSE)*$G983</f>
        <v>0</v>
      </c>
      <c r="O983" s="128">
        <f>VLOOKUP($F983,range,'COS Alloc Factors'!K$9,FALSE)*$G983</f>
        <v>0</v>
      </c>
      <c r="P983" s="128">
        <f>SUM(H983:O983)</f>
        <v>0</v>
      </c>
      <c r="R983" s="33">
        <f t="shared" si="235"/>
        <v>0</v>
      </c>
      <c r="T983" s="17">
        <v>0</v>
      </c>
      <c r="U983" s="1626">
        <f t="shared" si="231"/>
        <v>0</v>
      </c>
    </row>
    <row r="984" spans="1:21">
      <c r="A984" s="1627">
        <v>975</v>
      </c>
      <c r="C984" s="189"/>
      <c r="D984" s="111"/>
      <c r="E984" s="111" t="s">
        <v>825</v>
      </c>
      <c r="F984" s="198" t="str">
        <f>'COS Input'!$K$8&amp;" Peak Day "&amp;'COS Input'!$L$8&amp;" Throughput"</f>
        <v>67% Peak Day 33% Throughput</v>
      </c>
      <c r="G984" s="128">
        <f>'ROR-Model'!W996</f>
        <v>0</v>
      </c>
      <c r="H984" s="128">
        <f>VLOOKUP($F984,range,'COS Alloc Factors'!D$9,FALSE)*$G984</f>
        <v>0</v>
      </c>
      <c r="I984" s="128">
        <f>VLOOKUP($F984,range,'COS Alloc Factors'!E$9,FALSE)*$G984</f>
        <v>0</v>
      </c>
      <c r="J984" s="128">
        <f>VLOOKUP($F984,range,'COS Alloc Factors'!F$9,FALSE)*$G984</f>
        <v>0</v>
      </c>
      <c r="K984" s="128">
        <f>VLOOKUP($F984,range,'COS Alloc Factors'!G$9,FALSE)*$G984</f>
        <v>0</v>
      </c>
      <c r="L984" s="128">
        <f>VLOOKUP($F984,range,'COS Alloc Factors'!H$9,FALSE)*$G984</f>
        <v>0</v>
      </c>
      <c r="M984" s="128">
        <f>VLOOKUP($F984,range,'COS Alloc Factors'!I$9,FALSE)*$G984</f>
        <v>0</v>
      </c>
      <c r="N984" s="128">
        <f>VLOOKUP($F984,range,'COS Alloc Factors'!J$9,FALSE)*$G984</f>
        <v>0</v>
      </c>
      <c r="O984" s="128">
        <f>VLOOKUP($F984,range,'COS Alloc Factors'!K$9,FALSE)*$G984</f>
        <v>0</v>
      </c>
      <c r="P984" s="128">
        <f>SUM(H984:O984)</f>
        <v>0</v>
      </c>
      <c r="R984" s="33">
        <f t="shared" si="235"/>
        <v>0</v>
      </c>
      <c r="T984" s="17">
        <v>0</v>
      </c>
      <c r="U984" s="1626">
        <f t="shared" si="231"/>
        <v>0</v>
      </c>
    </row>
    <row r="985" spans="1:21">
      <c r="A985" s="1627">
        <v>976</v>
      </c>
      <c r="C985" s="189"/>
      <c r="D985" s="111"/>
      <c r="E985" s="111" t="s">
        <v>826</v>
      </c>
      <c r="G985" s="146">
        <f>SUM(G982:G984)</f>
        <v>0</v>
      </c>
      <c r="H985" s="146">
        <f>SUM(H982:H984)</f>
        <v>0</v>
      </c>
      <c r="I985" s="146">
        <f t="shared" ref="I985:O985" si="241">SUM(I982:I984)</f>
        <v>0</v>
      </c>
      <c r="J985" s="146">
        <f t="shared" si="241"/>
        <v>0</v>
      </c>
      <c r="K985" s="146">
        <f t="shared" si="241"/>
        <v>0</v>
      </c>
      <c r="L985" s="146">
        <f t="shared" si="241"/>
        <v>0</v>
      </c>
      <c r="M985" s="146">
        <f t="shared" si="241"/>
        <v>0</v>
      </c>
      <c r="N985" s="146">
        <f t="shared" si="241"/>
        <v>0</v>
      </c>
      <c r="O985" s="146">
        <f t="shared" si="241"/>
        <v>0</v>
      </c>
      <c r="P985" s="146">
        <f>SUM(P982:P984)</f>
        <v>0</v>
      </c>
      <c r="R985" s="33">
        <f t="shared" si="235"/>
        <v>0</v>
      </c>
      <c r="T985" s="17">
        <v>0</v>
      </c>
      <c r="U985" s="1626">
        <f t="shared" si="231"/>
        <v>0</v>
      </c>
    </row>
    <row r="986" spans="1:21">
      <c r="A986" s="1627">
        <v>977</v>
      </c>
      <c r="C986" s="189"/>
      <c r="D986" s="111"/>
      <c r="E986" s="111"/>
      <c r="G986" s="128"/>
      <c r="H986" s="128"/>
      <c r="I986" s="128"/>
      <c r="J986" s="128"/>
      <c r="K986" s="128"/>
      <c r="L986" s="128"/>
      <c r="M986" s="128"/>
      <c r="N986" s="128"/>
      <c r="O986" s="128"/>
      <c r="P986" s="128"/>
      <c r="R986" s="33">
        <f t="shared" si="235"/>
        <v>0</v>
      </c>
      <c r="U986" s="1626">
        <f t="shared" si="231"/>
        <v>0</v>
      </c>
    </row>
    <row r="987" spans="1:21">
      <c r="A987" s="1627">
        <v>978</v>
      </c>
      <c r="C987" s="189"/>
      <c r="D987" s="111"/>
      <c r="E987" s="111" t="s">
        <v>827</v>
      </c>
      <c r="F987" s="239" t="s">
        <v>310</v>
      </c>
      <c r="G987" s="128">
        <f>'COS Input'!E42</f>
        <v>575088903.13466775</v>
      </c>
      <c r="H987" s="128">
        <f>VLOOKUP($F987,range,'COS Alloc Factors'!D$9,FALSE)*$G987</f>
        <v>573440516.32969308</v>
      </c>
      <c r="I987" s="128">
        <f>VLOOKUP($F987,range,'COS Alloc Factors'!E$9,FALSE)*$G987</f>
        <v>0</v>
      </c>
      <c r="J987" s="128">
        <f>VLOOKUP($F987,range,'COS Alloc Factors'!F$9,FALSE)*$G987</f>
        <v>0</v>
      </c>
      <c r="K987" s="128">
        <f>VLOOKUP($F987,range,'COS Alloc Factors'!G$9,FALSE)*$G987</f>
        <v>959847.36715031706</v>
      </c>
      <c r="L987" s="128">
        <f>VLOOKUP($F987,range,'COS Alloc Factors'!H$9,FALSE)*$G987</f>
        <v>178881.71519566127</v>
      </c>
      <c r="M987" s="128">
        <f>VLOOKUP($F987,range,'COS Alloc Factors'!I$9,FALSE)*$G987</f>
        <v>446163.87433182145</v>
      </c>
      <c r="N987" s="128">
        <f>VLOOKUP($F987,range,'COS Alloc Factors'!J$9,FALSE)*$G987</f>
        <v>5039.9009592125894</v>
      </c>
      <c r="O987" s="128">
        <f>VLOOKUP($F987,range,'COS Alloc Factors'!K$9,FALSE)*$G987</f>
        <v>58453.947337575257</v>
      </c>
      <c r="P987" s="128">
        <f>SUM(H987:O987)</f>
        <v>575088903.13466775</v>
      </c>
      <c r="R987" s="33">
        <f t="shared" si="235"/>
        <v>0</v>
      </c>
      <c r="T987" s="17">
        <v>562182841.18536961</v>
      </c>
      <c r="U987" s="1626">
        <f t="shared" si="231"/>
        <v>-562182841.18536961</v>
      </c>
    </row>
    <row r="988" spans="1:21">
      <c r="A988" s="1627">
        <v>979</v>
      </c>
      <c r="C988" s="189"/>
      <c r="D988" s="111"/>
      <c r="E988" s="111" t="s">
        <v>828</v>
      </c>
      <c r="F988" s="238" t="s">
        <v>541</v>
      </c>
      <c r="G988" s="128">
        <f>'COS Input'!F42</f>
        <v>25265844.923627246</v>
      </c>
      <c r="H988" s="128">
        <f>VLOOKUP($F988,range,'COS Alloc Factors'!D$9,FALSE)*$G988</f>
        <v>20907623.373091519</v>
      </c>
      <c r="I988" s="128">
        <f>VLOOKUP($F988,range,'COS Alloc Factors'!E$9,FALSE)*$G988</f>
        <v>0</v>
      </c>
      <c r="J988" s="128">
        <f>VLOOKUP($F988,range,'COS Alloc Factors'!F$9,FALSE)*$G988</f>
        <v>0</v>
      </c>
      <c r="K988" s="128">
        <f>VLOOKUP($F988,range,'COS Alloc Factors'!G$9,FALSE)*$G988</f>
        <v>860255.01024073618</v>
      </c>
      <c r="L988" s="128">
        <f>VLOOKUP($F988,range,'COS Alloc Factors'!H$9,FALSE)*$G988</f>
        <v>352528.28672989178</v>
      </c>
      <c r="M988" s="128">
        <f>VLOOKUP($F988,range,'COS Alloc Factors'!I$9,FALSE)*$G988</f>
        <v>2965205.175304566</v>
      </c>
      <c r="N988" s="128">
        <f>VLOOKUP($F988,range,'COS Alloc Factors'!J$9,FALSE)*$G988</f>
        <v>35808.252853821839</v>
      </c>
      <c r="O988" s="128">
        <f>VLOOKUP($F988,range,'COS Alloc Factors'!K$9,FALSE)*$G988</f>
        <v>144424.82540670843</v>
      </c>
      <c r="P988" s="128">
        <f>SUM(H988:O988)</f>
        <v>25265844.923627242</v>
      </c>
      <c r="R988" s="33">
        <f t="shared" si="235"/>
        <v>0</v>
      </c>
      <c r="T988" s="17">
        <v>20499728.381504912</v>
      </c>
      <c r="U988" s="1626">
        <f t="shared" si="231"/>
        <v>-20499728.381504912</v>
      </c>
    </row>
    <row r="989" spans="1:21">
      <c r="A989" s="1627">
        <v>980</v>
      </c>
      <c r="C989" s="189"/>
      <c r="D989" s="111"/>
      <c r="E989" s="111" t="s">
        <v>829</v>
      </c>
      <c r="F989" s="198" t="str">
        <f>'COS Input'!$K$8&amp;" Peak Day "&amp;'COS Input'!$L$8&amp;" Throughput"</f>
        <v>67% Peak Day 33% Throughput</v>
      </c>
      <c r="G989" s="128">
        <f>'COS Input'!G42</f>
        <v>526991790.54437834</v>
      </c>
      <c r="H989" s="128">
        <f>VLOOKUP($F989,range,'COS Alloc Factors'!D$9,FALSE)*$G989</f>
        <v>424340574.23951364</v>
      </c>
      <c r="I989" s="128">
        <f>VLOOKUP($F989,range,'COS Alloc Factors'!E$9,FALSE)*$G989</f>
        <v>0</v>
      </c>
      <c r="J989" s="128">
        <f>VLOOKUP($F989,range,'COS Alloc Factors'!F$9,FALSE)*$G989</f>
        <v>0</v>
      </c>
      <c r="K989" s="128">
        <f>VLOOKUP($F989,range,'COS Alloc Factors'!G$9,FALSE)*$G989</f>
        <v>14104278.321556415</v>
      </c>
      <c r="L989" s="128">
        <f>VLOOKUP($F989,range,'COS Alloc Factors'!H$9,FALSE)*$G989</f>
        <v>3040879.5232797228</v>
      </c>
      <c r="M989" s="128">
        <f>VLOOKUP($F989,range,'COS Alloc Factors'!I$9,FALSE)*$G989</f>
        <v>63552486.055901013</v>
      </c>
      <c r="N989" s="128">
        <f>VLOOKUP($F989,range,'COS Alloc Factors'!J$9,FALSE)*$G989</f>
        <v>20478351.913799495</v>
      </c>
      <c r="O989" s="128">
        <f>VLOOKUP($F989,range,'COS Alloc Factors'!K$9,FALSE)*$G989</f>
        <v>1475220.49032809</v>
      </c>
      <c r="P989" s="128">
        <f>SUM(H989:O989)</f>
        <v>526991790.54437828</v>
      </c>
      <c r="R989" s="33">
        <f t="shared" si="235"/>
        <v>0</v>
      </c>
      <c r="T989" s="17">
        <v>381506143.06501895</v>
      </c>
      <c r="U989" s="1626">
        <f t="shared" si="231"/>
        <v>-381506143.06501895</v>
      </c>
    </row>
    <row r="990" spans="1:21">
      <c r="A990" s="1627">
        <v>981</v>
      </c>
      <c r="C990" s="189"/>
      <c r="D990" s="111"/>
      <c r="E990" s="111" t="s">
        <v>830</v>
      </c>
      <c r="G990" s="146">
        <f>SUM(G987:G989)</f>
        <v>1127346538.6026733</v>
      </c>
      <c r="H990" s="146">
        <f>SUM(H987:H989)</f>
        <v>1018688713.9422982</v>
      </c>
      <c r="I990" s="146">
        <f t="shared" ref="I990:O990" si="242">SUM(I987:I989)</f>
        <v>0</v>
      </c>
      <c r="J990" s="146">
        <f t="shared" si="242"/>
        <v>0</v>
      </c>
      <c r="K990" s="146">
        <f t="shared" si="242"/>
        <v>15924380.698947469</v>
      </c>
      <c r="L990" s="146">
        <f t="shared" si="242"/>
        <v>3572289.525205276</v>
      </c>
      <c r="M990" s="146">
        <f t="shared" si="242"/>
        <v>66963855.1055374</v>
      </c>
      <c r="N990" s="146">
        <f t="shared" si="242"/>
        <v>20519200.067612529</v>
      </c>
      <c r="O990" s="146">
        <f t="shared" si="242"/>
        <v>1678099.2630723738</v>
      </c>
      <c r="P990" s="146">
        <f>SUM(P987:P989)</f>
        <v>1127346538.6026733</v>
      </c>
      <c r="R990" s="33">
        <f t="shared" si="235"/>
        <v>0</v>
      </c>
      <c r="T990" s="17">
        <v>964188712.6318934</v>
      </c>
      <c r="U990" s="1626">
        <f t="shared" si="231"/>
        <v>-964188712.6318934</v>
      </c>
    </row>
    <row r="991" spans="1:21">
      <c r="A991" s="1627">
        <v>982</v>
      </c>
      <c r="C991" s="189"/>
      <c r="D991" s="111"/>
      <c r="E991" s="111"/>
      <c r="G991" s="128"/>
      <c r="H991" s="128"/>
      <c r="I991" s="128"/>
      <c r="J991" s="128"/>
      <c r="K991" s="128"/>
      <c r="L991" s="128"/>
      <c r="M991" s="128"/>
      <c r="N991" s="128"/>
      <c r="O991" s="128"/>
      <c r="P991" s="128"/>
      <c r="R991" s="33">
        <f t="shared" si="235"/>
        <v>0</v>
      </c>
      <c r="U991" s="1626">
        <f t="shared" si="231"/>
        <v>0</v>
      </c>
    </row>
    <row r="992" spans="1:21">
      <c r="A992" s="1627">
        <v>983</v>
      </c>
      <c r="C992" s="189"/>
      <c r="D992" s="111"/>
      <c r="E992" s="111" t="s">
        <v>1296</v>
      </c>
      <c r="G992" s="128">
        <f>G990+G985</f>
        <v>1127346538.6026733</v>
      </c>
      <c r="H992" s="128">
        <f>H985+H990</f>
        <v>1018688713.9422982</v>
      </c>
      <c r="I992" s="128">
        <f t="shared" ref="I992:O992" si="243">I985+I990</f>
        <v>0</v>
      </c>
      <c r="J992" s="128">
        <f t="shared" si="243"/>
        <v>0</v>
      </c>
      <c r="K992" s="128">
        <f t="shared" si="243"/>
        <v>15924380.698947469</v>
      </c>
      <c r="L992" s="128">
        <f t="shared" si="243"/>
        <v>3572289.525205276</v>
      </c>
      <c r="M992" s="128">
        <f t="shared" si="243"/>
        <v>66963855.1055374</v>
      </c>
      <c r="N992" s="128">
        <f t="shared" si="243"/>
        <v>20519200.067612529</v>
      </c>
      <c r="O992" s="128">
        <f t="shared" si="243"/>
        <v>1678099.2630723738</v>
      </c>
      <c r="P992" s="128">
        <f>P985+P990</f>
        <v>1127346538.6026733</v>
      </c>
      <c r="R992" s="33">
        <f t="shared" si="235"/>
        <v>0</v>
      </c>
      <c r="T992" s="17">
        <v>964188712.6318934</v>
      </c>
      <c r="U992" s="1626">
        <f t="shared" si="231"/>
        <v>-964188712.6318934</v>
      </c>
    </row>
    <row r="993" spans="1:21">
      <c r="A993" s="1627">
        <v>984</v>
      </c>
      <c r="B993" s="111"/>
      <c r="C993" s="189"/>
      <c r="D993" s="111"/>
      <c r="G993" s="128"/>
      <c r="H993" s="128"/>
      <c r="I993" s="128"/>
      <c r="J993" s="128"/>
      <c r="K993" s="128"/>
      <c r="L993" s="128"/>
      <c r="M993" s="128"/>
      <c r="N993" s="128"/>
      <c r="O993" s="128"/>
      <c r="P993" s="128"/>
      <c r="R993" s="33">
        <f t="shared" si="235"/>
        <v>0</v>
      </c>
      <c r="U993" s="1626">
        <f t="shared" si="231"/>
        <v>0</v>
      </c>
    </row>
    <row r="994" spans="1:21">
      <c r="A994" s="1627">
        <v>985</v>
      </c>
      <c r="C994" s="189" t="s">
        <v>372</v>
      </c>
      <c r="D994" s="111" t="s">
        <v>374</v>
      </c>
      <c r="E994" s="111"/>
      <c r="G994" s="128"/>
      <c r="H994" s="128"/>
      <c r="I994" s="128"/>
      <c r="J994" s="128"/>
      <c r="K994" s="128"/>
      <c r="L994" s="128"/>
      <c r="M994" s="128"/>
      <c r="N994" s="128"/>
      <c r="O994" s="128"/>
      <c r="P994" s="128"/>
      <c r="R994" s="33">
        <f t="shared" si="235"/>
        <v>0</v>
      </c>
      <c r="U994" s="1626">
        <f t="shared" si="231"/>
        <v>0</v>
      </c>
    </row>
    <row r="995" spans="1:21">
      <c r="A995" s="1627">
        <v>986</v>
      </c>
      <c r="C995" s="189"/>
      <c r="D995" s="111"/>
      <c r="E995" s="111" t="s">
        <v>33</v>
      </c>
      <c r="F995" s="198" t="str">
        <f>'COS Input'!$K$8&amp;" Peak Day "&amp;'COS Input'!$L$8&amp;" Throughput"</f>
        <v>67% Peak Day 33% Throughput</v>
      </c>
      <c r="G995" s="128">
        <f>'ROR-Model'!W1005</f>
        <v>0</v>
      </c>
      <c r="H995" s="128">
        <f>VLOOKUP($F995,range,'COS Alloc Factors'!D$9,FALSE)*$G995</f>
        <v>0</v>
      </c>
      <c r="I995" s="128">
        <f>VLOOKUP($F995,range,'COS Alloc Factors'!E$9,FALSE)*$G995</f>
        <v>0</v>
      </c>
      <c r="J995" s="128">
        <f>VLOOKUP($F995,range,'COS Alloc Factors'!F$9,FALSE)*$G995</f>
        <v>0</v>
      </c>
      <c r="K995" s="128">
        <f>VLOOKUP($F995,range,'COS Alloc Factors'!G$9,FALSE)*$G995</f>
        <v>0</v>
      </c>
      <c r="L995" s="128">
        <f>VLOOKUP($F995,range,'COS Alloc Factors'!H$9,FALSE)*$G995</f>
        <v>0</v>
      </c>
      <c r="M995" s="128">
        <f>VLOOKUP($F995,range,'COS Alloc Factors'!I$9,FALSE)*$G995</f>
        <v>0</v>
      </c>
      <c r="N995" s="128">
        <f>VLOOKUP($F995,range,'COS Alloc Factors'!J$9,FALSE)*$G995</f>
        <v>0</v>
      </c>
      <c r="O995" s="128">
        <f>VLOOKUP($F995,range,'COS Alloc Factors'!K$9,FALSE)*$G995</f>
        <v>0</v>
      </c>
      <c r="P995" s="128">
        <f>SUM(H995:O995)</f>
        <v>0</v>
      </c>
      <c r="R995" s="33">
        <f t="shared" si="235"/>
        <v>0</v>
      </c>
      <c r="T995" s="17">
        <v>0</v>
      </c>
      <c r="U995" s="1626">
        <f t="shared" ref="U995:U1058" si="244">(I995+J995)-T995</f>
        <v>0</v>
      </c>
    </row>
    <row r="996" spans="1:21">
      <c r="A996" s="1627">
        <v>987</v>
      </c>
      <c r="C996" s="189"/>
      <c r="D996" s="111"/>
      <c r="E996" s="111" t="s">
        <v>15</v>
      </c>
      <c r="F996" s="198" t="str">
        <f>'COS Input'!$K$8&amp;" Peak Day "&amp;'COS Input'!$L$8&amp;" Throughput"</f>
        <v>67% Peak Day 33% Throughput</v>
      </c>
      <c r="G996" s="128">
        <f>'ROR-Model'!$W$1006</f>
        <v>9778987.7970670983</v>
      </c>
      <c r="H996" s="128">
        <f>VLOOKUP($F996,range,'COS Alloc Factors'!D$9,FALSE)*$G996</f>
        <v>7874166.8689034469</v>
      </c>
      <c r="I996" s="128">
        <f>VLOOKUP($F996,range,'COS Alloc Factors'!E$9,FALSE)*$G996</f>
        <v>0</v>
      </c>
      <c r="J996" s="128">
        <f>VLOOKUP($F996,range,'COS Alloc Factors'!F$9,FALSE)*$G996</f>
        <v>0</v>
      </c>
      <c r="K996" s="128">
        <f>VLOOKUP($F996,range,'COS Alloc Factors'!G$9,FALSE)*$G996</f>
        <v>261722.41782070682</v>
      </c>
      <c r="L996" s="128">
        <f>VLOOKUP($F996,range,'COS Alloc Factors'!H$9,FALSE)*$G996</f>
        <v>56427.299787318938</v>
      </c>
      <c r="M996" s="128">
        <f>VLOOKUP($F996,range,'COS Alloc Factors'!I$9,FALSE)*$G996</f>
        <v>1179295.3832771285</v>
      </c>
      <c r="N996" s="128">
        <f>VLOOKUP($F996,range,'COS Alloc Factors'!J$9,FALSE)*$G996</f>
        <v>380001.27717782179</v>
      </c>
      <c r="O996" s="128">
        <f>VLOOKUP($F996,range,'COS Alloc Factors'!K$9,FALSE)*$G996</f>
        <v>27374.550100675424</v>
      </c>
      <c r="P996" s="128">
        <f>SUM(H996:O996)</f>
        <v>9778987.7970670983</v>
      </c>
      <c r="R996" s="33">
        <f t="shared" si="235"/>
        <v>0</v>
      </c>
      <c r="T996" s="17">
        <v>10361593.560505247</v>
      </c>
      <c r="U996" s="1626">
        <f t="shared" si="244"/>
        <v>-10361593.560505247</v>
      </c>
    </row>
    <row r="997" spans="1:21">
      <c r="A997" s="1627">
        <v>988</v>
      </c>
      <c r="C997" s="189"/>
      <c r="D997" s="111"/>
      <c r="E997" s="111" t="s">
        <v>281</v>
      </c>
      <c r="G997" s="146">
        <f>SUM(G995:G996)</f>
        <v>9778987.7970670983</v>
      </c>
      <c r="H997" s="146">
        <f>SUM(H995:H996)</f>
        <v>7874166.8689034469</v>
      </c>
      <c r="I997" s="146">
        <f t="shared" ref="I997:O997" si="245">SUM(I995:I996)</f>
        <v>0</v>
      </c>
      <c r="J997" s="146">
        <f t="shared" si="245"/>
        <v>0</v>
      </c>
      <c r="K997" s="146">
        <f t="shared" si="245"/>
        <v>261722.41782070682</v>
      </c>
      <c r="L997" s="146">
        <f t="shared" si="245"/>
        <v>56427.299787318938</v>
      </c>
      <c r="M997" s="146">
        <f t="shared" si="245"/>
        <v>1179295.3832771285</v>
      </c>
      <c r="N997" s="146">
        <f t="shared" si="245"/>
        <v>380001.27717782179</v>
      </c>
      <c r="O997" s="146">
        <f t="shared" si="245"/>
        <v>27374.550100675424</v>
      </c>
      <c r="P997" s="146">
        <f>SUM(P995:P996)</f>
        <v>9778987.7970670983</v>
      </c>
      <c r="R997" s="33">
        <f t="shared" si="235"/>
        <v>0</v>
      </c>
      <c r="T997" s="17">
        <v>10361593.560505247</v>
      </c>
      <c r="U997" s="1626">
        <f t="shared" si="244"/>
        <v>-10361593.560505247</v>
      </c>
    </row>
    <row r="998" spans="1:21">
      <c r="A998" s="1627">
        <v>989</v>
      </c>
      <c r="B998" s="111"/>
      <c r="C998" s="189"/>
      <c r="D998" s="111"/>
      <c r="G998" s="128"/>
      <c r="H998" s="128"/>
      <c r="I998" s="128"/>
      <c r="J998" s="128"/>
      <c r="K998" s="128"/>
      <c r="L998" s="128"/>
      <c r="M998" s="128"/>
      <c r="N998" s="128"/>
      <c r="O998" s="128"/>
      <c r="P998" s="128"/>
      <c r="R998" s="33">
        <f t="shared" si="235"/>
        <v>0</v>
      </c>
      <c r="U998" s="1626">
        <f t="shared" si="244"/>
        <v>0</v>
      </c>
    </row>
    <row r="999" spans="1:21">
      <c r="A999" s="1627">
        <v>990</v>
      </c>
      <c r="C999" s="189" t="s">
        <v>375</v>
      </c>
      <c r="D999" s="111" t="s">
        <v>377</v>
      </c>
      <c r="E999" s="111"/>
      <c r="G999" s="128"/>
      <c r="H999" s="128"/>
      <c r="I999" s="128"/>
      <c r="J999" s="128"/>
      <c r="K999" s="128"/>
      <c r="L999" s="128"/>
      <c r="M999" s="128"/>
      <c r="N999" s="128"/>
      <c r="O999" s="128"/>
      <c r="P999" s="128"/>
      <c r="R999" s="33">
        <f t="shared" si="235"/>
        <v>0</v>
      </c>
      <c r="U999" s="1626">
        <f t="shared" si="244"/>
        <v>0</v>
      </c>
    </row>
    <row r="1000" spans="1:21">
      <c r="A1000" s="1627">
        <v>991</v>
      </c>
      <c r="C1000" s="189"/>
      <c r="D1000" s="111"/>
      <c r="E1000" s="111" t="s">
        <v>33</v>
      </c>
      <c r="F1000" s="198" t="str">
        <f>'COS Input'!$K$8&amp;" Peak Day "&amp;'COS Input'!$L$8&amp;" Throughput"</f>
        <v>67% Peak Day 33% Throughput</v>
      </c>
      <c r="G1000" s="128">
        <f>'ROR-Model'!W1010</f>
        <v>0</v>
      </c>
      <c r="H1000" s="128">
        <f>VLOOKUP($F1000,range,'COS Alloc Factors'!D$9,FALSE)*$G1000</f>
        <v>0</v>
      </c>
      <c r="I1000" s="128">
        <f>VLOOKUP($F1000,range,'COS Alloc Factors'!E$9,FALSE)*$G1000</f>
        <v>0</v>
      </c>
      <c r="J1000" s="128">
        <f>VLOOKUP($F1000,range,'COS Alloc Factors'!F$9,FALSE)*$G1000</f>
        <v>0</v>
      </c>
      <c r="K1000" s="128">
        <f>VLOOKUP($F1000,range,'COS Alloc Factors'!G$9,FALSE)*$G1000</f>
        <v>0</v>
      </c>
      <c r="L1000" s="128">
        <f>VLOOKUP($F1000,range,'COS Alloc Factors'!H$9,FALSE)*$G1000</f>
        <v>0</v>
      </c>
      <c r="M1000" s="128">
        <f>VLOOKUP($F1000,range,'COS Alloc Factors'!I$9,FALSE)*$G1000</f>
        <v>0</v>
      </c>
      <c r="N1000" s="128">
        <f>VLOOKUP($F1000,range,'COS Alloc Factors'!J$9,FALSE)*$G1000</f>
        <v>0</v>
      </c>
      <c r="O1000" s="128">
        <f>VLOOKUP($F1000,range,'COS Alloc Factors'!K$9,FALSE)*$G1000</f>
        <v>0</v>
      </c>
      <c r="P1000" s="128">
        <f>SUM(H1000:O1000)</f>
        <v>0</v>
      </c>
      <c r="R1000" s="33">
        <f t="shared" si="235"/>
        <v>0</v>
      </c>
      <c r="T1000" s="17">
        <v>0</v>
      </c>
      <c r="U1000" s="1626">
        <f t="shared" si="244"/>
        <v>0</v>
      </c>
    </row>
    <row r="1001" spans="1:21">
      <c r="A1001" s="1627">
        <v>992</v>
      </c>
      <c r="C1001" s="189"/>
      <c r="D1001" s="111"/>
      <c r="E1001" s="111" t="s">
        <v>15</v>
      </c>
      <c r="F1001" s="198" t="str">
        <f>'COS Input'!$K$8&amp;" Peak Day "&amp;'COS Input'!$L$8&amp;" Throughput"</f>
        <v>67% Peak Day 33% Throughput</v>
      </c>
      <c r="G1001" s="128">
        <f>'ROR-Model'!W1011</f>
        <v>66446405.327638656</v>
      </c>
      <c r="H1001" s="128">
        <f>VLOOKUP($F1001,range,'COS Alloc Factors'!D$9,FALSE)*$G1001</f>
        <v>53503501.000946365</v>
      </c>
      <c r="I1001" s="128">
        <f>VLOOKUP($F1001,range,'COS Alloc Factors'!E$9,FALSE)*$G1001</f>
        <v>0</v>
      </c>
      <c r="J1001" s="128">
        <f>VLOOKUP($F1001,range,'COS Alloc Factors'!F$9,FALSE)*$G1001</f>
        <v>0</v>
      </c>
      <c r="K1001" s="128">
        <f>VLOOKUP($F1001,range,'COS Alloc Factors'!G$9,FALSE)*$G1001</f>
        <v>1778355.2059508679</v>
      </c>
      <c r="L1001" s="128">
        <f>VLOOKUP($F1001,range,'COS Alloc Factors'!H$9,FALSE)*$G1001</f>
        <v>383413.01891560655</v>
      </c>
      <c r="M1001" s="128">
        <f>VLOOKUP($F1001,range,'COS Alloc Factors'!I$9,FALSE)*$G1001</f>
        <v>8013093.038294483</v>
      </c>
      <c r="N1001" s="128">
        <f>VLOOKUP($F1001,range,'COS Alloc Factors'!J$9,FALSE)*$G1001</f>
        <v>2582038.0812777756</v>
      </c>
      <c r="O1001" s="128">
        <f>VLOOKUP($F1001,range,'COS Alloc Factors'!K$9,FALSE)*$G1001</f>
        <v>186004.9822535585</v>
      </c>
      <c r="P1001" s="128">
        <f>SUM(H1001:O1001)</f>
        <v>66446405.327638663</v>
      </c>
      <c r="R1001" s="33">
        <f t="shared" si="235"/>
        <v>0</v>
      </c>
      <c r="T1001" s="17">
        <v>61551394.829569615</v>
      </c>
      <c r="U1001" s="1626">
        <f t="shared" si="244"/>
        <v>-61551394.829569615</v>
      </c>
    </row>
    <row r="1002" spans="1:21">
      <c r="A1002" s="1627">
        <v>993</v>
      </c>
      <c r="C1002" s="189"/>
      <c r="D1002" s="111"/>
      <c r="E1002" s="111" t="s">
        <v>281</v>
      </c>
      <c r="G1002" s="146">
        <f>SUM(G1000:G1001)</f>
        <v>66446405.327638656</v>
      </c>
      <c r="H1002" s="146">
        <f>SUM(H1000:H1001)</f>
        <v>53503501.000946365</v>
      </c>
      <c r="I1002" s="146">
        <f t="shared" ref="I1002:O1002" si="246">SUM(I1000:I1001)</f>
        <v>0</v>
      </c>
      <c r="J1002" s="146">
        <f t="shared" si="246"/>
        <v>0</v>
      </c>
      <c r="K1002" s="146">
        <f t="shared" si="246"/>
        <v>1778355.2059508679</v>
      </c>
      <c r="L1002" s="146">
        <f t="shared" si="246"/>
        <v>383413.01891560655</v>
      </c>
      <c r="M1002" s="146">
        <f t="shared" si="246"/>
        <v>8013093.038294483</v>
      </c>
      <c r="N1002" s="146">
        <f t="shared" si="246"/>
        <v>2582038.0812777756</v>
      </c>
      <c r="O1002" s="146">
        <f t="shared" si="246"/>
        <v>186004.9822535585</v>
      </c>
      <c r="P1002" s="146">
        <f>SUM(P1000:P1001)</f>
        <v>66446405.327638663</v>
      </c>
      <c r="R1002" s="33">
        <f t="shared" si="235"/>
        <v>0</v>
      </c>
      <c r="T1002" s="17">
        <v>61551394.829569615</v>
      </c>
      <c r="U1002" s="1626">
        <f t="shared" si="244"/>
        <v>-61551394.829569615</v>
      </c>
    </row>
    <row r="1003" spans="1:21">
      <c r="A1003" s="1627">
        <v>994</v>
      </c>
      <c r="C1003" s="189"/>
      <c r="D1003" s="111"/>
      <c r="E1003" s="111"/>
      <c r="G1003" s="128"/>
      <c r="H1003" s="128"/>
      <c r="I1003" s="128"/>
      <c r="J1003" s="128"/>
      <c r="K1003" s="128"/>
      <c r="L1003" s="128"/>
      <c r="M1003" s="128"/>
      <c r="N1003" s="128"/>
      <c r="O1003" s="128"/>
      <c r="P1003" s="128"/>
      <c r="R1003" s="33">
        <f t="shared" si="235"/>
        <v>0</v>
      </c>
      <c r="U1003" s="1626">
        <f t="shared" si="244"/>
        <v>0</v>
      </c>
    </row>
    <row r="1004" spans="1:21">
      <c r="A1004" s="1627">
        <v>995</v>
      </c>
      <c r="C1004" s="189" t="s">
        <v>378</v>
      </c>
      <c r="D1004" s="111" t="s">
        <v>1369</v>
      </c>
      <c r="E1004" s="111"/>
      <c r="G1004" s="128"/>
      <c r="H1004" s="128"/>
      <c r="I1004" s="128"/>
      <c r="J1004" s="128"/>
      <c r="K1004" s="128"/>
      <c r="L1004" s="128"/>
      <c r="M1004" s="128"/>
      <c r="N1004" s="128"/>
      <c r="O1004" s="128"/>
      <c r="P1004" s="128"/>
      <c r="R1004" s="33">
        <f t="shared" si="235"/>
        <v>0</v>
      </c>
      <c r="U1004" s="1626">
        <f t="shared" si="244"/>
        <v>0</v>
      </c>
    </row>
    <row r="1005" spans="1:21">
      <c r="A1005" s="1627">
        <v>996</v>
      </c>
      <c r="C1005" s="189"/>
      <c r="D1005" s="111"/>
      <c r="E1005" s="111" t="s">
        <v>33</v>
      </c>
      <c r="F1005" s="238" t="s">
        <v>805</v>
      </c>
      <c r="G1005" s="128">
        <f>'ROR-Model'!W1015</f>
        <v>0</v>
      </c>
      <c r="H1005" s="128">
        <f>VLOOKUP($F1005,range,'COS Alloc Factors'!D$9,FALSE)*$G1005</f>
        <v>0</v>
      </c>
      <c r="I1005" s="128">
        <f>VLOOKUP($F1005,range,'COS Alloc Factors'!E$9,FALSE)*$G1005</f>
        <v>0</v>
      </c>
      <c r="J1005" s="128">
        <f>VLOOKUP($F1005,range,'COS Alloc Factors'!F$9,FALSE)*$G1005</f>
        <v>0</v>
      </c>
      <c r="K1005" s="128">
        <f>VLOOKUP($F1005,range,'COS Alloc Factors'!G$9,FALSE)*$G1005</f>
        <v>0</v>
      </c>
      <c r="L1005" s="128">
        <f>VLOOKUP($F1005,range,'COS Alloc Factors'!H$9,FALSE)*$G1005</f>
        <v>0</v>
      </c>
      <c r="M1005" s="128">
        <f>VLOOKUP($F1005,range,'COS Alloc Factors'!I$9,FALSE)*$G1005</f>
        <v>0</v>
      </c>
      <c r="N1005" s="128">
        <f>VLOOKUP($F1005,range,'COS Alloc Factors'!J$9,FALSE)*$G1005</f>
        <v>0</v>
      </c>
      <c r="O1005" s="128">
        <f>VLOOKUP($F1005,range,'COS Alloc Factors'!K$9,FALSE)*$G1005</f>
        <v>0</v>
      </c>
      <c r="P1005" s="128">
        <f>SUM(H1005:O1005)</f>
        <v>0</v>
      </c>
      <c r="R1005" s="33">
        <f t="shared" si="235"/>
        <v>0</v>
      </c>
      <c r="T1005" s="17">
        <v>0</v>
      </c>
      <c r="U1005" s="1626">
        <f t="shared" si="244"/>
        <v>0</v>
      </c>
    </row>
    <row r="1006" spans="1:21">
      <c r="A1006" s="1627">
        <v>997</v>
      </c>
      <c r="C1006" s="189"/>
      <c r="D1006" s="111"/>
      <c r="E1006" s="111" t="s">
        <v>15</v>
      </c>
      <c r="F1006" s="238" t="s">
        <v>805</v>
      </c>
      <c r="G1006" s="128">
        <f>'ROR-Model'!W1016</f>
        <v>328126968.10587662</v>
      </c>
      <c r="H1006" s="128">
        <f>VLOOKUP($F1006,range,'COS Alloc Factors'!D$9,FALSE)*$G1006</f>
        <v>325152501.75706589</v>
      </c>
      <c r="I1006" s="128">
        <f>VLOOKUP($F1006,range,'COS Alloc Factors'!E$9,FALSE)*$G1006</f>
        <v>0</v>
      </c>
      <c r="J1006" s="128">
        <f>VLOOKUP($F1006,range,'COS Alloc Factors'!F$9,FALSE)*$G1006</f>
        <v>0</v>
      </c>
      <c r="K1006" s="128">
        <f>VLOOKUP($F1006,range,'COS Alloc Factors'!G$9,FALSE)*$G1006</f>
        <v>932489.97323351621</v>
      </c>
      <c r="L1006" s="128">
        <f>VLOOKUP($F1006,range,'COS Alloc Factors'!H$9,FALSE)*$G1006</f>
        <v>264922.94611901033</v>
      </c>
      <c r="M1006" s="128">
        <f>VLOOKUP($F1006,range,'COS Alloc Factors'!I$9,FALSE)*$G1006</f>
        <v>1579758.4511655679</v>
      </c>
      <c r="N1006" s="128">
        <f>VLOOKUP($F1006,range,'COS Alloc Factors'!J$9,FALSE)*$G1006</f>
        <v>150575.19938215896</v>
      </c>
      <c r="O1006" s="128">
        <f>VLOOKUP($F1006,range,'COS Alloc Factors'!K$9,FALSE)*$G1006</f>
        <v>46719.778910449291</v>
      </c>
      <c r="P1006" s="128">
        <f>SUM(H1006:O1006)</f>
        <v>328126968.10587662</v>
      </c>
      <c r="R1006" s="33">
        <f t="shared" si="235"/>
        <v>0</v>
      </c>
      <c r="T1006" s="17">
        <v>320259495.08504969</v>
      </c>
      <c r="U1006" s="1626">
        <f t="shared" si="244"/>
        <v>-320259495.08504969</v>
      </c>
    </row>
    <row r="1007" spans="1:21">
      <c r="A1007" s="1627">
        <v>998</v>
      </c>
      <c r="C1007" s="189"/>
      <c r="D1007" s="111"/>
      <c r="E1007" s="111" t="s">
        <v>281</v>
      </c>
      <c r="G1007" s="146">
        <f>SUM(G1005:G1006)</f>
        <v>328126968.10587662</v>
      </c>
      <c r="H1007" s="146">
        <f>SUM(H1005:H1006)</f>
        <v>325152501.75706589</v>
      </c>
      <c r="I1007" s="146">
        <f t="shared" ref="I1007:O1007" si="247">SUM(I1005:I1006)</f>
        <v>0</v>
      </c>
      <c r="J1007" s="146">
        <f t="shared" si="247"/>
        <v>0</v>
      </c>
      <c r="K1007" s="146">
        <f t="shared" si="247"/>
        <v>932489.97323351621</v>
      </c>
      <c r="L1007" s="146">
        <f t="shared" si="247"/>
        <v>264922.94611901033</v>
      </c>
      <c r="M1007" s="146">
        <f t="shared" si="247"/>
        <v>1579758.4511655679</v>
      </c>
      <c r="N1007" s="146">
        <f t="shared" si="247"/>
        <v>150575.19938215896</v>
      </c>
      <c r="O1007" s="146">
        <f t="shared" si="247"/>
        <v>46719.778910449291</v>
      </c>
      <c r="P1007" s="146">
        <f>SUM(P1005:P1006)</f>
        <v>328126968.10587662</v>
      </c>
      <c r="R1007" s="33">
        <f t="shared" si="235"/>
        <v>0</v>
      </c>
      <c r="T1007" s="17">
        <v>320259495.08504969</v>
      </c>
      <c r="U1007" s="1626">
        <f t="shared" si="244"/>
        <v>-320259495.08504969</v>
      </c>
    </row>
    <row r="1008" spans="1:21">
      <c r="A1008" s="1627">
        <v>999</v>
      </c>
      <c r="C1008" s="189"/>
      <c r="D1008" s="111"/>
      <c r="E1008" s="111"/>
      <c r="G1008" s="128"/>
      <c r="H1008" s="128"/>
      <c r="I1008" s="128"/>
      <c r="J1008" s="128"/>
      <c r="K1008" s="128"/>
      <c r="L1008" s="128"/>
      <c r="M1008" s="128"/>
      <c r="N1008" s="128"/>
      <c r="O1008" s="128"/>
      <c r="P1008" s="128"/>
      <c r="R1008" s="33">
        <f t="shared" si="235"/>
        <v>0</v>
      </c>
      <c r="U1008" s="1626">
        <f t="shared" si="244"/>
        <v>0</v>
      </c>
    </row>
    <row r="1009" spans="1:21">
      <c r="A1009" s="1627">
        <v>1000</v>
      </c>
      <c r="C1009" s="131" t="s">
        <v>319</v>
      </c>
      <c r="D1009" s="111" t="s">
        <v>380</v>
      </c>
      <c r="E1009" s="111"/>
      <c r="G1009" s="128"/>
      <c r="H1009" s="128"/>
      <c r="I1009" s="128"/>
      <c r="J1009" s="128"/>
      <c r="K1009" s="128"/>
      <c r="L1009" s="128"/>
      <c r="M1009" s="128"/>
      <c r="N1009" s="128"/>
      <c r="O1009" s="128"/>
      <c r="P1009" s="128"/>
      <c r="R1009" s="33">
        <f t="shared" si="235"/>
        <v>0</v>
      </c>
      <c r="U1009" s="1626">
        <f t="shared" si="244"/>
        <v>0</v>
      </c>
    </row>
    <row r="1010" spans="1:21">
      <c r="A1010" s="1627">
        <v>1001</v>
      </c>
      <c r="C1010" s="189"/>
      <c r="D1010" s="111"/>
      <c r="E1010" s="111" t="s">
        <v>33</v>
      </c>
      <c r="F1010" s="238" t="s">
        <v>806</v>
      </c>
      <c r="G1010" s="128">
        <f>'ROR-Model'!W1020</f>
        <v>0</v>
      </c>
      <c r="H1010" s="128">
        <f>VLOOKUP($F1010,range,'COS Alloc Factors'!D$9,FALSE)*$G1010</f>
        <v>0</v>
      </c>
      <c r="I1010" s="128">
        <f>VLOOKUP($F1010,range,'COS Alloc Factors'!E$9,FALSE)*$G1010</f>
        <v>0</v>
      </c>
      <c r="J1010" s="128">
        <f>VLOOKUP($F1010,range,'COS Alloc Factors'!F$9,FALSE)*$G1010</f>
        <v>0</v>
      </c>
      <c r="K1010" s="128">
        <f>VLOOKUP($F1010,range,'COS Alloc Factors'!G$9,FALSE)*$G1010</f>
        <v>0</v>
      </c>
      <c r="L1010" s="128">
        <f>VLOOKUP($F1010,range,'COS Alloc Factors'!H$9,FALSE)*$G1010</f>
        <v>0</v>
      </c>
      <c r="M1010" s="128">
        <f>VLOOKUP($F1010,range,'COS Alloc Factors'!I$9,FALSE)*$G1010</f>
        <v>0</v>
      </c>
      <c r="N1010" s="128">
        <f>VLOOKUP($F1010,range,'COS Alloc Factors'!J$9,FALSE)*$G1010</f>
        <v>0</v>
      </c>
      <c r="O1010" s="128">
        <f>VLOOKUP($F1010,range,'COS Alloc Factors'!K$9,FALSE)*$G1010</f>
        <v>0</v>
      </c>
      <c r="P1010" s="128">
        <f>SUM(H1010:O1010)</f>
        <v>0</v>
      </c>
      <c r="R1010" s="33">
        <f t="shared" si="235"/>
        <v>0</v>
      </c>
      <c r="T1010" s="17">
        <v>0</v>
      </c>
      <c r="U1010" s="1626">
        <f t="shared" si="244"/>
        <v>0</v>
      </c>
    </row>
    <row r="1011" spans="1:21">
      <c r="A1011" s="1627">
        <v>1002</v>
      </c>
      <c r="C1011" s="189"/>
      <c r="D1011" s="111"/>
      <c r="E1011" s="111" t="s">
        <v>15</v>
      </c>
      <c r="F1011" s="238" t="s">
        <v>806</v>
      </c>
      <c r="G1011" s="128">
        <f>'ROR-Model'!W1021</f>
        <v>272139841.29865009</v>
      </c>
      <c r="H1011" s="128">
        <f>VLOOKUP($F1011,range,'COS Alloc Factors'!D$9,FALSE)*$G1011</f>
        <v>257665272.61376065</v>
      </c>
      <c r="I1011" s="128">
        <f>VLOOKUP($F1011,range,'COS Alloc Factors'!E$9,FALSE)*$G1011</f>
        <v>0</v>
      </c>
      <c r="J1011" s="128">
        <f>VLOOKUP($F1011,range,'COS Alloc Factors'!F$9,FALSE)*$G1011</f>
        <v>0</v>
      </c>
      <c r="K1011" s="128">
        <f>VLOOKUP($F1011,range,'COS Alloc Factors'!G$9,FALSE)*$G1011</f>
        <v>2748339.7492230474</v>
      </c>
      <c r="L1011" s="128">
        <f>VLOOKUP($F1011,range,'COS Alloc Factors'!H$9,FALSE)*$G1011</f>
        <v>1872792.5824028754</v>
      </c>
      <c r="M1011" s="128">
        <f>VLOOKUP($F1011,range,'COS Alloc Factors'!I$9,FALSE)*$G1011</f>
        <v>8305158.1332748514</v>
      </c>
      <c r="N1011" s="128">
        <f>VLOOKUP($F1011,range,'COS Alloc Factors'!J$9,FALSE)*$G1011</f>
        <v>1548278.2199886744</v>
      </c>
      <c r="O1011" s="128">
        <f>VLOOKUP($F1011,range,'COS Alloc Factors'!K$9,FALSE)*$G1011</f>
        <v>0</v>
      </c>
      <c r="P1011" s="128">
        <f>SUM(H1011:O1011)</f>
        <v>272139841.29865015</v>
      </c>
      <c r="R1011" s="33">
        <f t="shared" ref="R1011:R1074" si="248">P1011-G1011</f>
        <v>0</v>
      </c>
      <c r="T1011" s="17">
        <v>254464399.42301637</v>
      </c>
      <c r="U1011" s="1626">
        <f t="shared" si="244"/>
        <v>-254464399.42301637</v>
      </c>
    </row>
    <row r="1012" spans="1:21">
      <c r="A1012" s="1627">
        <v>1003</v>
      </c>
      <c r="C1012" s="189"/>
      <c r="D1012" s="111"/>
      <c r="E1012" s="111" t="s">
        <v>281</v>
      </c>
      <c r="G1012" s="146">
        <f>SUM(G1010:G1011)</f>
        <v>272139841.29865009</v>
      </c>
      <c r="H1012" s="146">
        <f>SUM(H1010:H1011)</f>
        <v>257665272.61376065</v>
      </c>
      <c r="I1012" s="146">
        <f t="shared" ref="I1012:O1012" si="249">SUM(I1010:I1011)</f>
        <v>0</v>
      </c>
      <c r="J1012" s="146">
        <f t="shared" si="249"/>
        <v>0</v>
      </c>
      <c r="K1012" s="146">
        <f t="shared" si="249"/>
        <v>2748339.7492230474</v>
      </c>
      <c r="L1012" s="146">
        <f t="shared" si="249"/>
        <v>1872792.5824028754</v>
      </c>
      <c r="M1012" s="146">
        <f t="shared" si="249"/>
        <v>8305158.1332748514</v>
      </c>
      <c r="N1012" s="146">
        <f t="shared" si="249"/>
        <v>1548278.2199886744</v>
      </c>
      <c r="O1012" s="146">
        <f t="shared" si="249"/>
        <v>0</v>
      </c>
      <c r="P1012" s="146">
        <f>SUM(P1010:P1011)</f>
        <v>272139841.29865015</v>
      </c>
      <c r="R1012" s="33">
        <f t="shared" si="248"/>
        <v>0</v>
      </c>
      <c r="T1012" s="17">
        <v>254464399.42301637</v>
      </c>
      <c r="U1012" s="1626">
        <f t="shared" si="244"/>
        <v>-254464399.42301637</v>
      </c>
    </row>
    <row r="1013" spans="1:21">
      <c r="A1013" s="1627">
        <v>1004</v>
      </c>
      <c r="C1013" s="189"/>
      <c r="D1013" s="111"/>
      <c r="E1013" s="111"/>
      <c r="G1013" s="128"/>
      <c r="H1013" s="128"/>
      <c r="I1013" s="128"/>
      <c r="J1013" s="128"/>
      <c r="K1013" s="128"/>
      <c r="L1013" s="128"/>
      <c r="M1013" s="128"/>
      <c r="N1013" s="128"/>
      <c r="O1013" s="128"/>
      <c r="P1013" s="128"/>
      <c r="R1013" s="33">
        <f t="shared" si="248"/>
        <v>0</v>
      </c>
      <c r="U1013" s="1626">
        <f t="shared" si="244"/>
        <v>0</v>
      </c>
    </row>
    <row r="1014" spans="1:21">
      <c r="A1014" s="1627">
        <v>1005</v>
      </c>
      <c r="C1014" s="131" t="s">
        <v>320</v>
      </c>
      <c r="D1014" s="111" t="s">
        <v>382</v>
      </c>
      <c r="E1014" s="111"/>
      <c r="G1014" s="128"/>
      <c r="H1014" s="128"/>
      <c r="I1014" s="128"/>
      <c r="J1014" s="128"/>
      <c r="K1014" s="128"/>
      <c r="L1014" s="128"/>
      <c r="M1014" s="128"/>
      <c r="N1014" s="128"/>
      <c r="O1014" s="128"/>
      <c r="P1014" s="128"/>
      <c r="R1014" s="33">
        <f t="shared" si="248"/>
        <v>0</v>
      </c>
      <c r="U1014" s="1626">
        <f t="shared" si="244"/>
        <v>0</v>
      </c>
    </row>
    <row r="1015" spans="1:21">
      <c r="A1015" s="1627">
        <v>1006</v>
      </c>
      <c r="C1015" s="189"/>
      <c r="D1015" s="111"/>
      <c r="E1015" s="111" t="s">
        <v>33</v>
      </c>
      <c r="F1015" s="238" t="s">
        <v>806</v>
      </c>
      <c r="G1015" s="128">
        <f>'ROR-Model'!W1025</f>
        <v>0</v>
      </c>
      <c r="H1015" s="128">
        <f>VLOOKUP($F1015,range,'COS Alloc Factors'!D$9,FALSE)*$G1015</f>
        <v>0</v>
      </c>
      <c r="I1015" s="128">
        <f>VLOOKUP($F1015,range,'COS Alloc Factors'!E$9,FALSE)*$G1015</f>
        <v>0</v>
      </c>
      <c r="J1015" s="128">
        <f>VLOOKUP($F1015,range,'COS Alloc Factors'!F$9,FALSE)*$G1015</f>
        <v>0</v>
      </c>
      <c r="K1015" s="128">
        <f>VLOOKUP($F1015,range,'COS Alloc Factors'!G$9,FALSE)*$G1015</f>
        <v>0</v>
      </c>
      <c r="L1015" s="128">
        <f>VLOOKUP($F1015,range,'COS Alloc Factors'!H$9,FALSE)*$G1015</f>
        <v>0</v>
      </c>
      <c r="M1015" s="128">
        <f>VLOOKUP($F1015,range,'COS Alloc Factors'!I$9,FALSE)*$G1015</f>
        <v>0</v>
      </c>
      <c r="N1015" s="128">
        <f>VLOOKUP($F1015,range,'COS Alloc Factors'!J$9,FALSE)*$G1015</f>
        <v>0</v>
      </c>
      <c r="O1015" s="128">
        <f>VLOOKUP($F1015,range,'COS Alloc Factors'!K$9,FALSE)*$G1015</f>
        <v>0</v>
      </c>
      <c r="P1015" s="128">
        <f>SUM(H1015:O1015)</f>
        <v>0</v>
      </c>
      <c r="R1015" s="33">
        <f t="shared" si="248"/>
        <v>0</v>
      </c>
      <c r="T1015" s="17">
        <v>0</v>
      </c>
      <c r="U1015" s="1626">
        <f t="shared" si="244"/>
        <v>0</v>
      </c>
    </row>
    <row r="1016" spans="1:21">
      <c r="A1016" s="1627">
        <v>1007</v>
      </c>
      <c r="C1016" s="189"/>
      <c r="D1016" s="111"/>
      <c r="E1016" s="111" t="s">
        <v>15</v>
      </c>
      <c r="F1016" s="238" t="s">
        <v>806</v>
      </c>
      <c r="G1016" s="128">
        <f>'ROR-Model'!W1026</f>
        <v>14194289.310000001</v>
      </c>
      <c r="H1016" s="128">
        <f>VLOOKUP($F1016,range,'COS Alloc Factors'!D$9,FALSE)*$G1016</f>
        <v>13439323.721094124</v>
      </c>
      <c r="I1016" s="128">
        <f>VLOOKUP($F1016,range,'COS Alloc Factors'!E$9,FALSE)*$G1016</f>
        <v>0</v>
      </c>
      <c r="J1016" s="128">
        <f>VLOOKUP($F1016,range,'COS Alloc Factors'!F$9,FALSE)*$G1016</f>
        <v>0</v>
      </c>
      <c r="K1016" s="128">
        <f>VLOOKUP($F1016,range,'COS Alloc Factors'!G$9,FALSE)*$G1016</f>
        <v>143348.10124267641</v>
      </c>
      <c r="L1016" s="128">
        <f>VLOOKUP($F1016,range,'COS Alloc Factors'!H$9,FALSE)*$G1016</f>
        <v>97681.24948333425</v>
      </c>
      <c r="M1016" s="128">
        <f>VLOOKUP($F1016,range,'COS Alloc Factors'!I$9,FALSE)*$G1016</f>
        <v>433181.0320254917</v>
      </c>
      <c r="N1016" s="128">
        <f>VLOOKUP($F1016,range,'COS Alloc Factors'!J$9,FALSE)*$G1016</f>
        <v>80755.206154373853</v>
      </c>
      <c r="O1016" s="128">
        <f>VLOOKUP($F1016,range,'COS Alloc Factors'!K$9,FALSE)*$G1016</f>
        <v>0</v>
      </c>
      <c r="P1016" s="128">
        <f>SUM(H1016:O1016)</f>
        <v>14194289.310000001</v>
      </c>
      <c r="R1016" s="33">
        <f t="shared" si="248"/>
        <v>0</v>
      </c>
      <c r="T1016" s="17">
        <v>13430542.986429119</v>
      </c>
      <c r="U1016" s="1626">
        <f t="shared" si="244"/>
        <v>-13430542.986429119</v>
      </c>
    </row>
    <row r="1017" spans="1:21">
      <c r="A1017" s="1627">
        <v>1008</v>
      </c>
      <c r="C1017" s="189"/>
      <c r="D1017" s="111"/>
      <c r="E1017" s="111" t="s">
        <v>281</v>
      </c>
      <c r="G1017" s="146">
        <f>SUM(G1015:G1016)</f>
        <v>14194289.310000001</v>
      </c>
      <c r="H1017" s="146">
        <f>SUM(H1015:H1016)</f>
        <v>13439323.721094124</v>
      </c>
      <c r="I1017" s="146">
        <f t="shared" ref="I1017:O1017" si="250">SUM(I1015:I1016)</f>
        <v>0</v>
      </c>
      <c r="J1017" s="146">
        <f t="shared" si="250"/>
        <v>0</v>
      </c>
      <c r="K1017" s="146">
        <f t="shared" si="250"/>
        <v>143348.10124267641</v>
      </c>
      <c r="L1017" s="146">
        <f t="shared" si="250"/>
        <v>97681.24948333425</v>
      </c>
      <c r="M1017" s="146">
        <f t="shared" si="250"/>
        <v>433181.0320254917</v>
      </c>
      <c r="N1017" s="146">
        <f t="shared" si="250"/>
        <v>80755.206154373853</v>
      </c>
      <c r="O1017" s="146">
        <f t="shared" si="250"/>
        <v>0</v>
      </c>
      <c r="P1017" s="146">
        <f>SUM(P1015:P1016)</f>
        <v>14194289.310000001</v>
      </c>
      <c r="R1017" s="33">
        <f t="shared" si="248"/>
        <v>0</v>
      </c>
      <c r="T1017" s="17">
        <v>13430542.986429119</v>
      </c>
      <c r="U1017" s="1626">
        <f t="shared" si="244"/>
        <v>-13430542.986429119</v>
      </c>
    </row>
    <row r="1018" spans="1:21">
      <c r="A1018" s="1627">
        <v>1009</v>
      </c>
      <c r="C1018" s="189"/>
      <c r="D1018" s="111"/>
      <c r="E1018" s="111"/>
      <c r="G1018" s="128"/>
      <c r="H1018" s="128"/>
      <c r="I1018" s="128"/>
      <c r="J1018" s="128"/>
      <c r="K1018" s="128"/>
      <c r="L1018" s="128"/>
      <c r="M1018" s="128"/>
      <c r="N1018" s="128"/>
      <c r="O1018" s="128"/>
      <c r="P1018" s="128"/>
      <c r="R1018" s="33">
        <f t="shared" si="248"/>
        <v>0</v>
      </c>
      <c r="U1018" s="1626">
        <f t="shared" si="244"/>
        <v>0</v>
      </c>
    </row>
    <row r="1019" spans="1:21">
      <c r="A1019" s="1627">
        <v>1010</v>
      </c>
      <c r="C1019" s="189" t="s">
        <v>383</v>
      </c>
      <c r="D1019" s="111" t="s">
        <v>361</v>
      </c>
      <c r="E1019" s="111"/>
      <c r="G1019" s="128"/>
      <c r="H1019" s="128"/>
      <c r="I1019" s="128"/>
      <c r="J1019" s="128"/>
      <c r="K1019" s="128"/>
      <c r="L1019" s="128"/>
      <c r="M1019" s="128"/>
      <c r="N1019" s="128"/>
      <c r="O1019" s="128"/>
      <c r="P1019" s="128"/>
      <c r="R1019" s="33">
        <f t="shared" si="248"/>
        <v>0</v>
      </c>
      <c r="U1019" s="1626">
        <f t="shared" si="244"/>
        <v>0</v>
      </c>
    </row>
    <row r="1020" spans="1:21">
      <c r="A1020" s="1627">
        <v>1011</v>
      </c>
      <c r="C1020" s="189"/>
      <c r="D1020" s="111"/>
      <c r="E1020" s="111" t="s">
        <v>33</v>
      </c>
      <c r="F1020" s="239" t="s">
        <v>804</v>
      </c>
      <c r="G1020" s="128">
        <f>'ROR-Model'!W1030</f>
        <v>0</v>
      </c>
      <c r="H1020" s="128">
        <f>VLOOKUP($F1020,range,'COS Alloc Factors'!D$9,FALSE)*$G1020</f>
        <v>0</v>
      </c>
      <c r="I1020" s="128">
        <f>VLOOKUP($F1020,range,'COS Alloc Factors'!E$9,FALSE)*$G1020</f>
        <v>0</v>
      </c>
      <c r="J1020" s="128">
        <f>VLOOKUP($F1020,range,'COS Alloc Factors'!F$9,FALSE)*$G1020</f>
        <v>0</v>
      </c>
      <c r="K1020" s="128">
        <f>VLOOKUP($F1020,range,'COS Alloc Factors'!G$9,FALSE)*$G1020</f>
        <v>0</v>
      </c>
      <c r="L1020" s="128">
        <f>VLOOKUP($F1020,range,'COS Alloc Factors'!H$9,FALSE)*$G1020</f>
        <v>0</v>
      </c>
      <c r="M1020" s="128">
        <f>VLOOKUP($F1020,range,'COS Alloc Factors'!I$9,FALSE)*$G1020</f>
        <v>0</v>
      </c>
      <c r="N1020" s="128">
        <f>VLOOKUP($F1020,range,'COS Alloc Factors'!J$9,FALSE)*$G1020</f>
        <v>0</v>
      </c>
      <c r="O1020" s="128">
        <f>VLOOKUP($F1020,range,'COS Alloc Factors'!K$9,FALSE)*$G1020</f>
        <v>0</v>
      </c>
      <c r="P1020" s="128">
        <f>SUM(H1020:O1020)</f>
        <v>0</v>
      </c>
      <c r="R1020" s="33">
        <f t="shared" si="248"/>
        <v>0</v>
      </c>
      <c r="T1020" s="17">
        <v>0</v>
      </c>
      <c r="U1020" s="1626">
        <f t="shared" si="244"/>
        <v>0</v>
      </c>
    </row>
    <row r="1021" spans="1:21">
      <c r="A1021" s="1627">
        <v>1012</v>
      </c>
      <c r="C1021" s="189"/>
      <c r="D1021" s="111"/>
      <c r="E1021" s="111" t="s">
        <v>15</v>
      </c>
      <c r="F1021" s="239" t="s">
        <v>804</v>
      </c>
      <c r="G1021" s="128">
        <f>'ROR-Model'!W1031</f>
        <v>1143414.7399999998</v>
      </c>
      <c r="H1021" s="128">
        <f>VLOOKUP($F1021,range,'COS Alloc Factors'!D$9,FALSE)*$G1021</f>
        <v>1054289.4126981341</v>
      </c>
      <c r="I1021" s="128">
        <f>VLOOKUP($F1021,range,'COS Alloc Factors'!E$9,FALSE)*$G1021</f>
        <v>0</v>
      </c>
      <c r="J1021" s="128">
        <f>VLOOKUP($F1021,range,'COS Alloc Factors'!F$9,FALSE)*$G1021</f>
        <v>0</v>
      </c>
      <c r="K1021" s="128">
        <f>VLOOKUP($F1021,range,'COS Alloc Factors'!G$9,FALSE)*$G1021</f>
        <v>13703.517657352901</v>
      </c>
      <c r="L1021" s="128">
        <f>VLOOKUP($F1021,range,'COS Alloc Factors'!H$9,FALSE)*$G1021</f>
        <v>3929.2542590944295</v>
      </c>
      <c r="M1021" s="128">
        <f>VLOOKUP($F1021,range,'COS Alloc Factors'!I$9,FALSE)*$G1021</f>
        <v>54386.270568097651</v>
      </c>
      <c r="N1021" s="128">
        <f>VLOOKUP($F1021,range,'COS Alloc Factors'!J$9,FALSE)*$G1021</f>
        <v>15887.294412946616</v>
      </c>
      <c r="O1021" s="128">
        <f>VLOOKUP($F1021,range,'COS Alloc Factors'!K$9,FALSE)*$G1021</f>
        <v>1218.9904043741699</v>
      </c>
      <c r="P1021" s="128">
        <f>SUM(H1021:O1021)</f>
        <v>1143414.7399999998</v>
      </c>
      <c r="R1021" s="33">
        <f t="shared" si="248"/>
        <v>0</v>
      </c>
      <c r="T1021" s="17">
        <v>930888.48593208648</v>
      </c>
      <c r="U1021" s="1626">
        <f t="shared" si="244"/>
        <v>-930888.48593208648</v>
      </c>
    </row>
    <row r="1022" spans="1:21">
      <c r="A1022" s="1627">
        <v>1013</v>
      </c>
      <c r="C1022" s="189"/>
      <c r="D1022" s="111"/>
      <c r="E1022" s="111" t="s">
        <v>281</v>
      </c>
      <c r="G1022" s="146">
        <f>SUM(G1020:G1021)</f>
        <v>1143414.7399999998</v>
      </c>
      <c r="H1022" s="146">
        <f>SUM(H1020:H1021)</f>
        <v>1054289.4126981341</v>
      </c>
      <c r="I1022" s="146">
        <f t="shared" ref="I1022:O1022" si="251">SUM(I1020:I1021)</f>
        <v>0</v>
      </c>
      <c r="J1022" s="146">
        <f t="shared" si="251"/>
        <v>0</v>
      </c>
      <c r="K1022" s="146">
        <f t="shared" si="251"/>
        <v>13703.517657352901</v>
      </c>
      <c r="L1022" s="146">
        <f t="shared" si="251"/>
        <v>3929.2542590944295</v>
      </c>
      <c r="M1022" s="146">
        <f t="shared" si="251"/>
        <v>54386.270568097651</v>
      </c>
      <c r="N1022" s="146">
        <f t="shared" si="251"/>
        <v>15887.294412946616</v>
      </c>
      <c r="O1022" s="146">
        <f t="shared" si="251"/>
        <v>1218.9904043741699</v>
      </c>
      <c r="P1022" s="146">
        <f>SUM(P1020:P1021)</f>
        <v>1143414.7399999998</v>
      </c>
      <c r="R1022" s="33">
        <f t="shared" si="248"/>
        <v>0</v>
      </c>
      <c r="T1022" s="17">
        <v>930888.48593208648</v>
      </c>
      <c r="U1022" s="1626">
        <f t="shared" si="244"/>
        <v>-930888.48593208648</v>
      </c>
    </row>
    <row r="1023" spans="1:21">
      <c r="A1023" s="1627">
        <v>1014</v>
      </c>
      <c r="C1023" s="189"/>
      <c r="D1023" s="111"/>
      <c r="E1023" s="111"/>
      <c r="G1023" s="128"/>
      <c r="H1023" s="128"/>
      <c r="I1023" s="128"/>
      <c r="J1023" s="128"/>
      <c r="K1023" s="128"/>
      <c r="L1023" s="128"/>
      <c r="M1023" s="128"/>
      <c r="N1023" s="128"/>
      <c r="O1023" s="128"/>
      <c r="P1023" s="128"/>
      <c r="R1023" s="33">
        <f t="shared" si="248"/>
        <v>0</v>
      </c>
      <c r="U1023" s="1626">
        <f t="shared" si="244"/>
        <v>0</v>
      </c>
    </row>
    <row r="1024" spans="1:21">
      <c r="A1024" s="1627">
        <v>1015</v>
      </c>
      <c r="C1024" s="131" t="s">
        <v>507</v>
      </c>
      <c r="D1024" s="111" t="s">
        <v>407</v>
      </c>
      <c r="E1024" s="111"/>
      <c r="G1024" s="128"/>
      <c r="H1024" s="128"/>
      <c r="I1024" s="128"/>
      <c r="J1024" s="128"/>
      <c r="K1024" s="128"/>
      <c r="L1024" s="128"/>
      <c r="M1024" s="128"/>
      <c r="N1024" s="128"/>
      <c r="O1024" s="128"/>
      <c r="P1024" s="128"/>
      <c r="R1024" s="33">
        <f t="shared" si="248"/>
        <v>0</v>
      </c>
      <c r="U1024" s="1626">
        <f t="shared" si="244"/>
        <v>0</v>
      </c>
    </row>
    <row r="1025" spans="1:21">
      <c r="A1025" s="1627">
        <v>1016</v>
      </c>
      <c r="C1025" s="189"/>
      <c r="D1025" s="111"/>
      <c r="E1025" s="111" t="s">
        <v>33</v>
      </c>
      <c r="F1025" s="239" t="s">
        <v>804</v>
      </c>
      <c r="G1025" s="128">
        <f>'ROR-Model'!W1035</f>
        <v>0</v>
      </c>
      <c r="H1025" s="128">
        <f>VLOOKUP($F1025,range,'COS Alloc Factors'!D$9,FALSE)*$G1025</f>
        <v>0</v>
      </c>
      <c r="I1025" s="128">
        <f>VLOOKUP($F1025,range,'COS Alloc Factors'!E$9,FALSE)*$G1025</f>
        <v>0</v>
      </c>
      <c r="J1025" s="128">
        <f>VLOOKUP($F1025,range,'COS Alloc Factors'!F$9,FALSE)*$G1025</f>
        <v>0</v>
      </c>
      <c r="K1025" s="128">
        <f>VLOOKUP($F1025,range,'COS Alloc Factors'!G$9,FALSE)*$G1025</f>
        <v>0</v>
      </c>
      <c r="L1025" s="128">
        <f>VLOOKUP($F1025,range,'COS Alloc Factors'!H$9,FALSE)*$G1025</f>
        <v>0</v>
      </c>
      <c r="M1025" s="128">
        <f>VLOOKUP($F1025,range,'COS Alloc Factors'!I$9,FALSE)*$G1025</f>
        <v>0</v>
      </c>
      <c r="N1025" s="128">
        <f>VLOOKUP($F1025,range,'COS Alloc Factors'!J$9,FALSE)*$G1025</f>
        <v>0</v>
      </c>
      <c r="O1025" s="128">
        <f>VLOOKUP($F1025,range,'COS Alloc Factors'!K$9,FALSE)*$G1025</f>
        <v>0</v>
      </c>
      <c r="P1025" s="128">
        <f>SUM(H1025:O1025)</f>
        <v>0</v>
      </c>
      <c r="R1025" s="33">
        <f t="shared" si="248"/>
        <v>0</v>
      </c>
      <c r="T1025" s="17">
        <v>0</v>
      </c>
      <c r="U1025" s="1626">
        <f t="shared" si="244"/>
        <v>0</v>
      </c>
    </row>
    <row r="1026" spans="1:21">
      <c r="A1026" s="1627">
        <v>1017</v>
      </c>
      <c r="C1026" s="189"/>
      <c r="D1026" s="111"/>
      <c r="E1026" s="111" t="s">
        <v>15</v>
      </c>
      <c r="F1026" s="239" t="s">
        <v>804</v>
      </c>
      <c r="G1026" s="128">
        <f>'ROR-Model'!W1036</f>
        <v>0</v>
      </c>
      <c r="H1026" s="128">
        <f>VLOOKUP($F1026,range,'COS Alloc Factors'!D$9,FALSE)*$G1026</f>
        <v>0</v>
      </c>
      <c r="I1026" s="128">
        <f>VLOOKUP($F1026,range,'COS Alloc Factors'!E$9,FALSE)*$G1026</f>
        <v>0</v>
      </c>
      <c r="J1026" s="128">
        <f>VLOOKUP($F1026,range,'COS Alloc Factors'!F$9,FALSE)*$G1026</f>
        <v>0</v>
      </c>
      <c r="K1026" s="128">
        <f>VLOOKUP($F1026,range,'COS Alloc Factors'!G$9,FALSE)*$G1026</f>
        <v>0</v>
      </c>
      <c r="L1026" s="128">
        <f>VLOOKUP($F1026,range,'COS Alloc Factors'!H$9,FALSE)*$G1026</f>
        <v>0</v>
      </c>
      <c r="M1026" s="128">
        <f>VLOOKUP($F1026,range,'COS Alloc Factors'!I$9,FALSE)*$G1026</f>
        <v>0</v>
      </c>
      <c r="N1026" s="128">
        <f>VLOOKUP($F1026,range,'COS Alloc Factors'!J$9,FALSE)*$G1026</f>
        <v>0</v>
      </c>
      <c r="O1026" s="128">
        <f>VLOOKUP($F1026,range,'COS Alloc Factors'!K$9,FALSE)*$G1026</f>
        <v>0</v>
      </c>
      <c r="P1026" s="128">
        <f>SUM(H1026:O1026)</f>
        <v>0</v>
      </c>
      <c r="R1026" s="33">
        <f t="shared" si="248"/>
        <v>0</v>
      </c>
      <c r="T1026" s="17">
        <v>278334.21935748495</v>
      </c>
      <c r="U1026" s="1626">
        <f t="shared" si="244"/>
        <v>-278334.21935748495</v>
      </c>
    </row>
    <row r="1027" spans="1:21">
      <c r="A1027" s="1627">
        <v>1018</v>
      </c>
      <c r="C1027" s="189"/>
      <c r="D1027" s="111"/>
      <c r="E1027" s="111" t="s">
        <v>281</v>
      </c>
      <c r="G1027" s="146">
        <f>SUM(G1025:G1026)</f>
        <v>0</v>
      </c>
      <c r="H1027" s="146">
        <f>SUM(H1025:H1026)</f>
        <v>0</v>
      </c>
      <c r="I1027" s="146">
        <f t="shared" ref="I1027:O1027" si="252">SUM(I1025:I1026)</f>
        <v>0</v>
      </c>
      <c r="J1027" s="146">
        <f t="shared" si="252"/>
        <v>0</v>
      </c>
      <c r="K1027" s="146">
        <f t="shared" si="252"/>
        <v>0</v>
      </c>
      <c r="L1027" s="146">
        <f t="shared" si="252"/>
        <v>0</v>
      </c>
      <c r="M1027" s="146">
        <f t="shared" si="252"/>
        <v>0</v>
      </c>
      <c r="N1027" s="146">
        <f t="shared" si="252"/>
        <v>0</v>
      </c>
      <c r="O1027" s="146">
        <f t="shared" si="252"/>
        <v>0</v>
      </c>
      <c r="P1027" s="146">
        <f>SUM(P1025:P1026)</f>
        <v>0</v>
      </c>
      <c r="R1027" s="33">
        <f t="shared" si="248"/>
        <v>0</v>
      </c>
      <c r="T1027" s="17">
        <v>278334.21935748495</v>
      </c>
      <c r="U1027" s="1626">
        <f t="shared" si="244"/>
        <v>-278334.21935748495</v>
      </c>
    </row>
    <row r="1028" spans="1:21">
      <c r="A1028" s="1627">
        <v>1019</v>
      </c>
      <c r="B1028" s="16"/>
      <c r="C1028" s="189"/>
      <c r="D1028" s="111"/>
      <c r="G1028" s="128"/>
      <c r="H1028" s="128"/>
      <c r="I1028" s="128"/>
      <c r="J1028" s="128"/>
      <c r="K1028" s="128"/>
      <c r="L1028" s="128"/>
      <c r="M1028" s="128"/>
      <c r="N1028" s="128"/>
      <c r="O1028" s="128"/>
      <c r="P1028" s="128"/>
      <c r="R1028" s="33">
        <f t="shared" si="248"/>
        <v>0</v>
      </c>
      <c r="U1028" s="1626">
        <f t="shared" si="244"/>
        <v>0</v>
      </c>
    </row>
    <row r="1029" spans="1:21">
      <c r="A1029" s="1627">
        <v>1020</v>
      </c>
      <c r="B1029" s="111"/>
      <c r="C1029" s="189" t="s">
        <v>384</v>
      </c>
      <c r="D1029" s="111"/>
      <c r="G1029" s="128">
        <f>+G1027+G1022+G1017+G1012+G1007+G1002+G997+G992+G979+G974+G955</f>
        <v>1840873605.0808721</v>
      </c>
      <c r="H1029" s="128">
        <f>+H1027+H1022+H1017+H1012+H1007+H1002+H997+H992+H979+H974+H955</f>
        <v>1697383708.6901727</v>
      </c>
      <c r="I1029" s="128">
        <f t="shared" ref="I1029:O1029" si="253">+I1027+I1022+I1017+I1012+I1007+I1002+I997+I992+I979+I974+I955</f>
        <v>0</v>
      </c>
      <c r="J1029" s="128">
        <f t="shared" si="253"/>
        <v>0</v>
      </c>
      <c r="K1029" s="128">
        <f t="shared" si="253"/>
        <v>22062374.28090233</v>
      </c>
      <c r="L1029" s="128">
        <f t="shared" si="253"/>
        <v>6326016.4489558153</v>
      </c>
      <c r="M1029" s="128">
        <f t="shared" si="253"/>
        <v>87560748.051575467</v>
      </c>
      <c r="N1029" s="128">
        <f t="shared" si="253"/>
        <v>25578208.779206607</v>
      </c>
      <c r="O1029" s="128">
        <f t="shared" si="253"/>
        <v>1962548.8300590466</v>
      </c>
      <c r="P1029" s="128">
        <f>+P1027+P1022+P1017+P1012+P1007+P1002+P997+P992+P979+P974+P955</f>
        <v>1840873605.0808721</v>
      </c>
      <c r="R1029" s="33">
        <f t="shared" si="248"/>
        <v>0</v>
      </c>
      <c r="T1029" s="17">
        <v>1645342792.0999131</v>
      </c>
      <c r="U1029" s="1626">
        <f t="shared" si="244"/>
        <v>-1645342792.0999131</v>
      </c>
    </row>
    <row r="1030" spans="1:21">
      <c r="A1030" s="1627">
        <v>1021</v>
      </c>
      <c r="B1030" s="111"/>
      <c r="C1030" s="189"/>
      <c r="D1030" s="111"/>
      <c r="G1030" s="128"/>
      <c r="H1030" s="128"/>
      <c r="I1030" s="128"/>
      <c r="J1030" s="128"/>
      <c r="K1030" s="128"/>
      <c r="L1030" s="128"/>
      <c r="M1030" s="128"/>
      <c r="N1030" s="128"/>
      <c r="O1030" s="128"/>
      <c r="P1030" s="128"/>
      <c r="R1030" s="33">
        <f t="shared" si="248"/>
        <v>0</v>
      </c>
      <c r="U1030" s="1626">
        <f t="shared" si="244"/>
        <v>0</v>
      </c>
    </row>
    <row r="1031" spans="1:21">
      <c r="A1031" s="1627">
        <v>1022</v>
      </c>
      <c r="B1031" s="111" t="s">
        <v>1297</v>
      </c>
      <c r="D1031" s="111"/>
      <c r="G1031" s="128"/>
      <c r="H1031" s="128"/>
      <c r="I1031" s="128"/>
      <c r="J1031" s="128"/>
      <c r="K1031" s="128"/>
      <c r="L1031" s="128"/>
      <c r="M1031" s="128"/>
      <c r="N1031" s="128"/>
      <c r="O1031" s="128"/>
      <c r="P1031" s="128"/>
      <c r="R1031" s="33">
        <f t="shared" si="248"/>
        <v>0</v>
      </c>
      <c r="U1031" s="1626">
        <f t="shared" si="244"/>
        <v>0</v>
      </c>
    </row>
    <row r="1032" spans="1:21">
      <c r="A1032" s="1627">
        <v>1023</v>
      </c>
      <c r="C1032" s="189" t="s">
        <v>385</v>
      </c>
      <c r="D1032" s="111" t="s">
        <v>349</v>
      </c>
      <c r="E1032" s="111"/>
      <c r="G1032" s="128"/>
      <c r="H1032" s="128"/>
      <c r="I1032" s="128"/>
      <c r="J1032" s="128"/>
      <c r="K1032" s="128"/>
      <c r="L1032" s="128"/>
      <c r="M1032" s="128"/>
      <c r="N1032" s="128"/>
      <c r="O1032" s="128"/>
      <c r="P1032" s="128"/>
      <c r="R1032" s="33">
        <f t="shared" si="248"/>
        <v>0</v>
      </c>
      <c r="U1032" s="1626">
        <f t="shared" si="244"/>
        <v>0</v>
      </c>
    </row>
    <row r="1033" spans="1:21">
      <c r="A1033" s="1627">
        <v>1024</v>
      </c>
      <c r="C1033" s="189"/>
      <c r="D1033" s="111"/>
      <c r="E1033" s="111" t="s">
        <v>33</v>
      </c>
      <c r="F1033" s="238" t="s">
        <v>672</v>
      </c>
      <c r="G1033" s="128">
        <f>'ROR-Model'!W1043</f>
        <v>0</v>
      </c>
      <c r="H1033" s="128">
        <f>VLOOKUP($F1033,range,'COS Alloc Factors'!D$9,FALSE)*$G1033</f>
        <v>0</v>
      </c>
      <c r="I1033" s="128">
        <f>VLOOKUP($F1033,range,'COS Alloc Factors'!E$9,FALSE)*$G1033</f>
        <v>0</v>
      </c>
      <c r="J1033" s="128">
        <f>VLOOKUP($F1033,range,'COS Alloc Factors'!F$9,FALSE)*$G1033</f>
        <v>0</v>
      </c>
      <c r="K1033" s="128">
        <f>VLOOKUP($F1033,range,'COS Alloc Factors'!G$9,FALSE)*$G1033</f>
        <v>0</v>
      </c>
      <c r="L1033" s="128">
        <f>VLOOKUP($F1033,range,'COS Alloc Factors'!H$9,FALSE)*$G1033</f>
        <v>0</v>
      </c>
      <c r="M1033" s="128">
        <f>VLOOKUP($F1033,range,'COS Alloc Factors'!I$9,FALSE)*$G1033</f>
        <v>0</v>
      </c>
      <c r="N1033" s="128">
        <f>VLOOKUP($F1033,range,'COS Alloc Factors'!J$9,FALSE)*$G1033</f>
        <v>0</v>
      </c>
      <c r="O1033" s="128">
        <f>VLOOKUP($F1033,range,'COS Alloc Factors'!K$9,FALSE)*$G1033</f>
        <v>0</v>
      </c>
      <c r="P1033" s="128">
        <f>SUM(H1033:O1033)</f>
        <v>0</v>
      </c>
      <c r="R1033" s="33">
        <f t="shared" si="248"/>
        <v>0</v>
      </c>
      <c r="T1033" s="17">
        <v>0</v>
      </c>
      <c r="U1033" s="1626">
        <f t="shared" si="244"/>
        <v>0</v>
      </c>
    </row>
    <row r="1034" spans="1:21">
      <c r="A1034" s="1627">
        <v>1025</v>
      </c>
      <c r="C1034" s="189"/>
      <c r="D1034" s="111"/>
      <c r="E1034" s="111" t="s">
        <v>15</v>
      </c>
      <c r="F1034" s="238" t="s">
        <v>672</v>
      </c>
      <c r="G1034" s="324">
        <f>'ROR-Model'!W1044</f>
        <v>2707795.83</v>
      </c>
      <c r="H1034" s="324">
        <f>VLOOKUP($F1034,range,'COS Alloc Factors'!D$9,FALSE)*$G1034</f>
        <v>2499286.1330785281</v>
      </c>
      <c r="I1034" s="324">
        <f>VLOOKUP($F1034,range,'COS Alloc Factors'!E$9,FALSE)*$G1034</f>
        <v>0</v>
      </c>
      <c r="J1034" s="324">
        <f>VLOOKUP($F1034,range,'COS Alloc Factors'!F$9,FALSE)*$G1034</f>
        <v>0</v>
      </c>
      <c r="K1034" s="324">
        <f>VLOOKUP($F1034,range,'COS Alloc Factors'!G$9,FALSE)*$G1034</f>
        <v>36026.340046712125</v>
      </c>
      <c r="L1034" s="324">
        <f>VLOOKUP($F1034,range,'COS Alloc Factors'!H$9,FALSE)*$G1034</f>
        <v>8950.8243650853674</v>
      </c>
      <c r="M1034" s="324">
        <f>VLOOKUP($F1034,range,'COS Alloc Factors'!I$9,FALSE)*$G1034</f>
        <v>123891.6913051196</v>
      </c>
      <c r="N1034" s="324">
        <f>VLOOKUP($F1034,range,'COS Alloc Factors'!J$9,FALSE)*$G1034</f>
        <v>36191.188594514831</v>
      </c>
      <c r="O1034" s="324">
        <f>VLOOKUP($F1034,range,'COS Alloc Factors'!K$9,FALSE)*$G1034</f>
        <v>3449.652610039951</v>
      </c>
      <c r="P1034" s="128">
        <f>SUM(H1034:O1034)</f>
        <v>2707795.83</v>
      </c>
      <c r="R1034" s="33">
        <f t="shared" si="248"/>
        <v>0</v>
      </c>
      <c r="T1034" s="17">
        <v>2436654.1868776963</v>
      </c>
      <c r="U1034" s="1626">
        <f t="shared" si="244"/>
        <v>-2436654.1868776963</v>
      </c>
    </row>
    <row r="1035" spans="1:21">
      <c r="A1035" s="1627">
        <v>1026</v>
      </c>
      <c r="C1035" s="189"/>
      <c r="D1035" s="111"/>
      <c r="E1035" s="111" t="s">
        <v>281</v>
      </c>
      <c r="G1035" s="128">
        <f>SUM(G1033:G1034)</f>
        <v>2707795.83</v>
      </c>
      <c r="H1035" s="128">
        <f>SUM(H1033:H1034)</f>
        <v>2499286.1330785281</v>
      </c>
      <c r="I1035" s="128">
        <f t="shared" ref="I1035:O1035" si="254">SUM(I1033:I1034)</f>
        <v>0</v>
      </c>
      <c r="J1035" s="128">
        <f t="shared" si="254"/>
        <v>0</v>
      </c>
      <c r="K1035" s="128">
        <f t="shared" si="254"/>
        <v>36026.340046712125</v>
      </c>
      <c r="L1035" s="128">
        <f t="shared" si="254"/>
        <v>8950.8243650853674</v>
      </c>
      <c r="M1035" s="128">
        <f t="shared" si="254"/>
        <v>123891.6913051196</v>
      </c>
      <c r="N1035" s="128">
        <f t="shared" si="254"/>
        <v>36191.188594514831</v>
      </c>
      <c r="O1035" s="128">
        <f t="shared" si="254"/>
        <v>3449.652610039951</v>
      </c>
      <c r="P1035" s="128">
        <f>SUM(P1033:P1034)</f>
        <v>2707795.83</v>
      </c>
      <c r="R1035" s="33">
        <f t="shared" si="248"/>
        <v>0</v>
      </c>
      <c r="T1035" s="17">
        <v>2436654.1868776963</v>
      </c>
      <c r="U1035" s="1626">
        <f t="shared" si="244"/>
        <v>-2436654.1868776963</v>
      </c>
    </row>
    <row r="1036" spans="1:21">
      <c r="A1036" s="1627">
        <v>1027</v>
      </c>
      <c r="C1036" s="189"/>
      <c r="D1036" s="111"/>
      <c r="E1036" s="111"/>
      <c r="G1036" s="128"/>
      <c r="H1036" s="128"/>
      <c r="I1036" s="128"/>
      <c r="J1036" s="128"/>
      <c r="K1036" s="128"/>
      <c r="L1036" s="128"/>
      <c r="M1036" s="128"/>
      <c r="N1036" s="128"/>
      <c r="O1036" s="128"/>
      <c r="P1036" s="128"/>
      <c r="R1036" s="33">
        <f t="shared" si="248"/>
        <v>0</v>
      </c>
      <c r="U1036" s="1626">
        <f t="shared" si="244"/>
        <v>0</v>
      </c>
    </row>
    <row r="1037" spans="1:21">
      <c r="A1037" s="1627">
        <v>1028</v>
      </c>
      <c r="C1037" s="189" t="s">
        <v>386</v>
      </c>
      <c r="D1037" s="111" t="s">
        <v>366</v>
      </c>
      <c r="E1037" s="111"/>
      <c r="G1037" s="128"/>
      <c r="H1037" s="128"/>
      <c r="I1037" s="128"/>
      <c r="J1037" s="128"/>
      <c r="K1037" s="128"/>
      <c r="L1037" s="128"/>
      <c r="M1037" s="128"/>
      <c r="N1037" s="128"/>
      <c r="O1037" s="128"/>
      <c r="P1037" s="128"/>
      <c r="R1037" s="33">
        <f t="shared" si="248"/>
        <v>0</v>
      </c>
      <c r="U1037" s="1626">
        <f t="shared" si="244"/>
        <v>0</v>
      </c>
    </row>
    <row r="1038" spans="1:21">
      <c r="A1038" s="1627">
        <v>1029</v>
      </c>
      <c r="C1038" s="189"/>
      <c r="D1038" s="111"/>
      <c r="E1038" s="111" t="s">
        <v>33</v>
      </c>
      <c r="F1038" s="238" t="s">
        <v>672</v>
      </c>
      <c r="G1038" s="128">
        <f>'ROR-Model'!W1048</f>
        <v>0</v>
      </c>
      <c r="H1038" s="128">
        <f>VLOOKUP($F1038,range,'COS Alloc Factors'!D$9,FALSE)*$G1038</f>
        <v>0</v>
      </c>
      <c r="I1038" s="128">
        <f>VLOOKUP($F1038,range,'COS Alloc Factors'!E$9,FALSE)*$G1038</f>
        <v>0</v>
      </c>
      <c r="J1038" s="128">
        <f>VLOOKUP($F1038,range,'COS Alloc Factors'!F$9,FALSE)*$G1038</f>
        <v>0</v>
      </c>
      <c r="K1038" s="128">
        <f>VLOOKUP($F1038,range,'COS Alloc Factors'!G$9,FALSE)*$G1038</f>
        <v>0</v>
      </c>
      <c r="L1038" s="128">
        <f>VLOOKUP($F1038,range,'COS Alloc Factors'!H$9,FALSE)*$G1038</f>
        <v>0</v>
      </c>
      <c r="M1038" s="128">
        <f>VLOOKUP($F1038,range,'COS Alloc Factors'!I$9,FALSE)*$G1038</f>
        <v>0</v>
      </c>
      <c r="N1038" s="128">
        <f>VLOOKUP($F1038,range,'COS Alloc Factors'!J$9,FALSE)*$G1038</f>
        <v>0</v>
      </c>
      <c r="O1038" s="128">
        <f>VLOOKUP($F1038,range,'COS Alloc Factors'!K$9,FALSE)*$G1038</f>
        <v>0</v>
      </c>
      <c r="P1038" s="128">
        <f>SUM(H1038:O1038)</f>
        <v>0</v>
      </c>
      <c r="R1038" s="33">
        <f t="shared" si="248"/>
        <v>0</v>
      </c>
      <c r="T1038" s="17">
        <v>0</v>
      </c>
      <c r="U1038" s="1626">
        <f t="shared" si="244"/>
        <v>0</v>
      </c>
    </row>
    <row r="1039" spans="1:21" s="239" customFormat="1">
      <c r="A1039" s="1631">
        <v>1030</v>
      </c>
      <c r="C1039" s="191"/>
      <c r="D1039" s="115"/>
      <c r="E1039" s="115" t="s">
        <v>15</v>
      </c>
      <c r="F1039" s="338" t="s">
        <v>672</v>
      </c>
      <c r="G1039" s="128">
        <f>'ROR-Model'!W1049</f>
        <v>16098547.38113725</v>
      </c>
      <c r="H1039" s="128">
        <f>VLOOKUP($F1039,range,'COS Alloc Factors'!D$9,FALSE)*$G1039</f>
        <v>14858903.240272729</v>
      </c>
      <c r="I1039" s="128">
        <f>VLOOKUP($F1039,range,'COS Alloc Factors'!E$9,FALSE)*$G1039</f>
        <v>0</v>
      </c>
      <c r="J1039" s="128">
        <f>VLOOKUP($F1039,range,'COS Alloc Factors'!F$9,FALSE)*$G1039</f>
        <v>0</v>
      </c>
      <c r="K1039" s="128">
        <f>VLOOKUP($F1039,range,'COS Alloc Factors'!G$9,FALSE)*$G1039</f>
        <v>214185.92043956192</v>
      </c>
      <c r="L1039" s="128">
        <f>VLOOKUP($F1039,range,'COS Alloc Factors'!H$9,FALSE)*$G1039</f>
        <v>53214.96862692359</v>
      </c>
      <c r="M1039" s="128">
        <f>VLOOKUP($F1039,range,'COS Alloc Factors'!I$9,FALSE)*$G1039</f>
        <v>736568.18601596623</v>
      </c>
      <c r="N1039" s="128">
        <f>VLOOKUP($F1039,range,'COS Alloc Factors'!J$9,FALSE)*$G1039</f>
        <v>215165.98774305338</v>
      </c>
      <c r="O1039" s="128">
        <f>VLOOKUP($F1039,range,'COS Alloc Factors'!K$9,FALSE)*$G1039</f>
        <v>20509.078039015938</v>
      </c>
      <c r="P1039" s="128">
        <f>SUM(H1039:O1039)</f>
        <v>16098547.38113725</v>
      </c>
      <c r="R1039" s="128">
        <f t="shared" si="248"/>
        <v>0</v>
      </c>
      <c r="T1039" s="239">
        <v>13177015.0829165</v>
      </c>
      <c r="U1039" s="1626">
        <f t="shared" si="244"/>
        <v>-13177015.0829165</v>
      </c>
    </row>
    <row r="1040" spans="1:21">
      <c r="A1040" s="1627"/>
      <c r="C1040" s="189"/>
      <c r="D1040" s="111"/>
      <c r="E1040" s="111" t="s">
        <v>1045</v>
      </c>
      <c r="F1040" s="238" t="s">
        <v>672</v>
      </c>
      <c r="G1040" s="324">
        <f>'ROR-Model'!W1050</f>
        <v>42486127.64206221</v>
      </c>
      <c r="H1040" s="324">
        <f>VLOOKUP($F1040,range,'COS Alloc Factors'!D$9,FALSE)*$G1040</f>
        <v>39214548.042202435</v>
      </c>
      <c r="I1040" s="324">
        <f>VLOOKUP($F1040,range,'COS Alloc Factors'!E$9,FALSE)*$G1040</f>
        <v>0</v>
      </c>
      <c r="J1040" s="324">
        <f>VLOOKUP($F1040,range,'COS Alloc Factors'!F$9,FALSE)*$G1040</f>
        <v>0</v>
      </c>
      <c r="K1040" s="324">
        <f>VLOOKUP($F1040,range,'COS Alloc Factors'!G$9,FALSE)*$G1040</f>
        <v>565264.06634615012</v>
      </c>
      <c r="L1040" s="324">
        <f>VLOOKUP($F1040,range,'COS Alloc Factors'!H$9,FALSE)*$G1040</f>
        <v>140441.11533944469</v>
      </c>
      <c r="M1040" s="324">
        <f>VLOOKUP($F1040,range,'COS Alloc Factors'!I$9,FALSE)*$G1040</f>
        <v>1943897.7460055696</v>
      </c>
      <c r="N1040" s="324">
        <f>VLOOKUP($F1040,range,'COS Alloc Factors'!J$9,FALSE)*$G1040</f>
        <v>567850.58943845972</v>
      </c>
      <c r="O1040" s="324">
        <f>VLOOKUP($F1040,range,'COS Alloc Factors'!K$9,FALSE)*$G1040</f>
        <v>54126.082730148235</v>
      </c>
      <c r="P1040" s="324">
        <f>SUM(H1040:O1040)</f>
        <v>42486127.642062217</v>
      </c>
      <c r="R1040" s="324">
        <f t="shared" si="248"/>
        <v>0</v>
      </c>
      <c r="T1040" s="17">
        <v>39248578.828851707</v>
      </c>
      <c r="U1040" s="1626">
        <f t="shared" si="244"/>
        <v>-39248578.828851707</v>
      </c>
    </row>
    <row r="1041" spans="1:21">
      <c r="A1041" s="1627">
        <v>1031</v>
      </c>
      <c r="C1041" s="189"/>
      <c r="D1041" s="111"/>
      <c r="E1041" s="111" t="s">
        <v>281</v>
      </c>
      <c r="G1041" s="128">
        <f>SUM(G1038:G1040)</f>
        <v>58584675.023199461</v>
      </c>
      <c r="H1041" s="128">
        <f>SUM(H1038:H1040)</f>
        <v>54073451.282475166</v>
      </c>
      <c r="I1041" s="128">
        <f t="shared" ref="I1041:O1041" si="255">SUM(I1038:I1040)</f>
        <v>0</v>
      </c>
      <c r="J1041" s="128">
        <f t="shared" si="255"/>
        <v>0</v>
      </c>
      <c r="K1041" s="128">
        <f t="shared" si="255"/>
        <v>779449.98678571207</v>
      </c>
      <c r="L1041" s="128">
        <f t="shared" si="255"/>
        <v>193656.08396636829</v>
      </c>
      <c r="M1041" s="128">
        <f t="shared" si="255"/>
        <v>2680465.9320215359</v>
      </c>
      <c r="N1041" s="128">
        <f t="shared" si="255"/>
        <v>783016.57718151307</v>
      </c>
      <c r="O1041" s="128">
        <f t="shared" si="255"/>
        <v>74635.160769164169</v>
      </c>
      <c r="P1041" s="128">
        <f>SUM(P1038:P1040)</f>
        <v>58584675.023199469</v>
      </c>
      <c r="R1041" s="128">
        <f t="shared" si="248"/>
        <v>0</v>
      </c>
      <c r="T1041" s="17">
        <v>52425593.911768205</v>
      </c>
      <c r="U1041" s="1626">
        <f t="shared" si="244"/>
        <v>-52425593.911768205</v>
      </c>
    </row>
    <row r="1042" spans="1:21">
      <c r="A1042" s="1627">
        <v>1032</v>
      </c>
      <c r="C1042" s="189"/>
      <c r="D1042" s="111"/>
      <c r="E1042" s="111"/>
      <c r="G1042" s="128"/>
      <c r="H1042" s="128"/>
      <c r="I1042" s="128"/>
      <c r="J1042" s="128"/>
      <c r="K1042" s="128"/>
      <c r="L1042" s="128"/>
      <c r="M1042" s="128"/>
      <c r="N1042" s="128"/>
      <c r="O1042" s="128"/>
      <c r="P1042" s="128"/>
      <c r="R1042" s="33">
        <f t="shared" si="248"/>
        <v>0</v>
      </c>
      <c r="U1042" s="1626">
        <f t="shared" si="244"/>
        <v>0</v>
      </c>
    </row>
    <row r="1043" spans="1:21">
      <c r="A1043" s="1627">
        <v>1033</v>
      </c>
      <c r="C1043" s="189" t="s">
        <v>387</v>
      </c>
      <c r="D1043" s="111" t="s">
        <v>388</v>
      </c>
      <c r="E1043" s="111"/>
      <c r="G1043" s="128"/>
      <c r="H1043" s="128"/>
      <c r="I1043" s="128"/>
      <c r="J1043" s="128"/>
      <c r="K1043" s="128"/>
      <c r="L1043" s="128"/>
      <c r="M1043" s="128"/>
      <c r="N1043" s="128"/>
      <c r="O1043" s="128"/>
      <c r="P1043" s="128"/>
      <c r="R1043" s="33">
        <f t="shared" si="248"/>
        <v>0</v>
      </c>
      <c r="U1043" s="1626">
        <f t="shared" si="244"/>
        <v>0</v>
      </c>
    </row>
    <row r="1044" spans="1:21">
      <c r="A1044" s="1627">
        <v>1034</v>
      </c>
      <c r="C1044" s="189"/>
      <c r="D1044" s="111"/>
      <c r="E1044" s="111" t="s">
        <v>33</v>
      </c>
      <c r="F1044" s="238" t="s">
        <v>672</v>
      </c>
      <c r="G1044" s="128">
        <f>'ROR-Model'!W1054</f>
        <v>0</v>
      </c>
      <c r="H1044" s="128">
        <f>VLOOKUP($F1044,range,'COS Alloc Factors'!D$9,FALSE)*$G1044</f>
        <v>0</v>
      </c>
      <c r="I1044" s="128">
        <f>VLOOKUP($F1044,range,'COS Alloc Factors'!E$9,FALSE)*$G1044</f>
        <v>0</v>
      </c>
      <c r="J1044" s="128">
        <f>VLOOKUP($F1044,range,'COS Alloc Factors'!F$9,FALSE)*$G1044</f>
        <v>0</v>
      </c>
      <c r="K1044" s="128">
        <f>VLOOKUP($F1044,range,'COS Alloc Factors'!G$9,FALSE)*$G1044</f>
        <v>0</v>
      </c>
      <c r="L1044" s="128">
        <f>VLOOKUP($F1044,range,'COS Alloc Factors'!H$9,FALSE)*$G1044</f>
        <v>0</v>
      </c>
      <c r="M1044" s="128">
        <f>VLOOKUP($F1044,range,'COS Alloc Factors'!I$9,FALSE)*$G1044</f>
        <v>0</v>
      </c>
      <c r="N1044" s="128">
        <f>VLOOKUP($F1044,range,'COS Alloc Factors'!J$9,FALSE)*$G1044</f>
        <v>0</v>
      </c>
      <c r="O1044" s="128">
        <f>VLOOKUP($F1044,range,'COS Alloc Factors'!K$9,FALSE)*$G1044</f>
        <v>0</v>
      </c>
      <c r="P1044" s="128">
        <f>SUM(H1044:O1044)</f>
        <v>0</v>
      </c>
      <c r="R1044" s="33">
        <f t="shared" si="248"/>
        <v>0</v>
      </c>
      <c r="T1044" s="17">
        <v>0</v>
      </c>
      <c r="U1044" s="1626">
        <f t="shared" si="244"/>
        <v>0</v>
      </c>
    </row>
    <row r="1045" spans="1:21">
      <c r="A1045" s="1627">
        <v>1035</v>
      </c>
      <c r="C1045" s="189"/>
      <c r="D1045" s="111"/>
      <c r="E1045" s="111" t="s">
        <v>15</v>
      </c>
      <c r="F1045" s="238" t="s">
        <v>672</v>
      </c>
      <c r="G1045" s="128">
        <f>'ROR-Model'!W1055</f>
        <v>14075891.594634051</v>
      </c>
      <c r="H1045" s="128">
        <f>VLOOKUP($F1045,range,'COS Alloc Factors'!D$9,FALSE)*$G1045</f>
        <v>12991998.984349383</v>
      </c>
      <c r="I1045" s="128">
        <f>VLOOKUP($F1045,range,'COS Alloc Factors'!E$9,FALSE)*$G1045</f>
        <v>0</v>
      </c>
      <c r="J1045" s="128">
        <f>VLOOKUP($F1045,range,'COS Alloc Factors'!F$9,FALSE)*$G1045</f>
        <v>0</v>
      </c>
      <c r="K1045" s="128">
        <f>VLOOKUP($F1045,range,'COS Alloc Factors'!G$9,FALSE)*$G1045</f>
        <v>187275.14513121298</v>
      </c>
      <c r="L1045" s="128">
        <f>VLOOKUP($F1045,range,'COS Alloc Factors'!H$9,FALSE)*$G1045</f>
        <v>46528.926608750553</v>
      </c>
      <c r="M1045" s="128">
        <f>VLOOKUP($F1045,range,'COS Alloc Factors'!I$9,FALSE)*$G1045</f>
        <v>644024.19006854354</v>
      </c>
      <c r="N1045" s="128">
        <f>VLOOKUP($F1045,range,'COS Alloc Factors'!J$9,FALSE)*$G1045</f>
        <v>188132.07469092935</v>
      </c>
      <c r="O1045" s="128">
        <f>VLOOKUP($F1045,range,'COS Alloc Factors'!K$9,FALSE)*$G1045</f>
        <v>17932.273785231719</v>
      </c>
      <c r="P1045" s="128">
        <f>SUM(H1045:O1045)</f>
        <v>14075891.594634051</v>
      </c>
      <c r="R1045" s="33">
        <f t="shared" si="248"/>
        <v>0</v>
      </c>
      <c r="T1045" s="17">
        <v>14245472.414007556</v>
      </c>
      <c r="U1045" s="1626">
        <f t="shared" si="244"/>
        <v>-14245472.414007556</v>
      </c>
    </row>
    <row r="1046" spans="1:21">
      <c r="A1046" s="1627">
        <v>1036</v>
      </c>
      <c r="C1046" s="189"/>
      <c r="D1046" s="111"/>
      <c r="E1046" s="111" t="s">
        <v>1045</v>
      </c>
      <c r="F1046" s="238" t="s">
        <v>672</v>
      </c>
      <c r="G1046" s="324">
        <f>'ROR-Model'!W1056</f>
        <v>46720334.727909341</v>
      </c>
      <c r="H1046" s="324">
        <f>VLOOKUP($F1046,range,'COS Alloc Factors'!D$9,FALSE)*$G1046</f>
        <v>43122706.455401771</v>
      </c>
      <c r="I1046" s="324">
        <f>VLOOKUP($F1046,range,'COS Alloc Factors'!E$9,FALSE)*$G1046</f>
        <v>0</v>
      </c>
      <c r="J1046" s="324">
        <f>VLOOKUP($F1046,range,'COS Alloc Factors'!F$9,FALSE)*$G1046</f>
        <v>0</v>
      </c>
      <c r="K1046" s="324">
        <f>VLOOKUP($F1046,range,'COS Alloc Factors'!G$9,FALSE)*$G1046</f>
        <v>621598.81013033225</v>
      </c>
      <c r="L1046" s="324">
        <f>VLOOKUP($F1046,range,'COS Alloc Factors'!H$9,FALSE)*$G1046</f>
        <v>154437.60781163289</v>
      </c>
      <c r="M1046" s="324">
        <f>VLOOKUP($F1046,range,'COS Alloc Factors'!I$9,FALSE)*$G1046</f>
        <v>2137628.4074497609</v>
      </c>
      <c r="N1046" s="324">
        <f>VLOOKUP($F1046,range,'COS Alloc Factors'!J$9,FALSE)*$G1046</f>
        <v>624443.10852514603</v>
      </c>
      <c r="O1046" s="324">
        <f>VLOOKUP($F1046,range,'COS Alloc Factors'!K$9,FALSE)*$G1046</f>
        <v>59520.338590695232</v>
      </c>
      <c r="P1046" s="128">
        <f>SUM(H1046:O1046)</f>
        <v>46720334.727909341</v>
      </c>
      <c r="R1046" s="33">
        <f t="shared" si="248"/>
        <v>0</v>
      </c>
      <c r="T1046" s="17">
        <v>43997838.897087649</v>
      </c>
      <c r="U1046" s="1626">
        <f t="shared" si="244"/>
        <v>-43997838.897087649</v>
      </c>
    </row>
    <row r="1047" spans="1:21">
      <c r="A1047" s="1627">
        <v>1037</v>
      </c>
      <c r="C1047" s="189"/>
      <c r="D1047" s="111"/>
      <c r="E1047" s="111" t="s">
        <v>281</v>
      </c>
      <c r="G1047" s="128">
        <f>SUM(G1044:G1046)</f>
        <v>60796226.32254339</v>
      </c>
      <c r="H1047" s="128">
        <f>SUM(H1044:H1046)</f>
        <v>56114705.439751156</v>
      </c>
      <c r="I1047" s="128">
        <f t="shared" ref="I1047:O1047" si="256">SUM(I1044:I1046)</f>
        <v>0</v>
      </c>
      <c r="J1047" s="128">
        <f t="shared" si="256"/>
        <v>0</v>
      </c>
      <c r="K1047" s="128">
        <f t="shared" si="256"/>
        <v>808873.95526154526</v>
      </c>
      <c r="L1047" s="128">
        <f t="shared" si="256"/>
        <v>200966.53442038345</v>
      </c>
      <c r="M1047" s="128">
        <f t="shared" si="256"/>
        <v>2781652.5975183044</v>
      </c>
      <c r="N1047" s="128">
        <f t="shared" si="256"/>
        <v>812575.18321607541</v>
      </c>
      <c r="O1047" s="128">
        <f t="shared" si="256"/>
        <v>77452.612375926954</v>
      </c>
      <c r="P1047" s="128">
        <f>SUM(P1044:P1046)</f>
        <v>60796226.32254339</v>
      </c>
      <c r="R1047" s="33">
        <f t="shared" si="248"/>
        <v>0</v>
      </c>
      <c r="T1047" s="17">
        <v>58243311.311095208</v>
      </c>
      <c r="U1047" s="1626">
        <f t="shared" si="244"/>
        <v>-58243311.311095208</v>
      </c>
    </row>
    <row r="1048" spans="1:21">
      <c r="A1048" s="1627">
        <v>1038</v>
      </c>
      <c r="C1048" s="189"/>
      <c r="D1048" s="111"/>
      <c r="E1048" s="111"/>
      <c r="G1048" s="128"/>
      <c r="H1048" s="128"/>
      <c r="I1048" s="128"/>
      <c r="J1048" s="128"/>
      <c r="K1048" s="128"/>
      <c r="L1048" s="128"/>
      <c r="M1048" s="128"/>
      <c r="N1048" s="128"/>
      <c r="O1048" s="128"/>
      <c r="P1048" s="128"/>
      <c r="R1048" s="33">
        <f t="shared" si="248"/>
        <v>0</v>
      </c>
      <c r="U1048" s="1626">
        <f t="shared" si="244"/>
        <v>0</v>
      </c>
    </row>
    <row r="1049" spans="1:21">
      <c r="A1049" s="1627">
        <v>1039</v>
      </c>
      <c r="C1049" s="189" t="s">
        <v>389</v>
      </c>
      <c r="D1049" s="111" t="s">
        <v>390</v>
      </c>
      <c r="E1049" s="111"/>
      <c r="G1049" s="128"/>
      <c r="H1049" s="128"/>
      <c r="I1049" s="128"/>
      <c r="J1049" s="128"/>
      <c r="K1049" s="128"/>
      <c r="L1049" s="128"/>
      <c r="M1049" s="128"/>
      <c r="N1049" s="128"/>
      <c r="O1049" s="128"/>
      <c r="P1049" s="128"/>
      <c r="R1049" s="33">
        <f t="shared" si="248"/>
        <v>0</v>
      </c>
      <c r="U1049" s="1626">
        <f t="shared" si="244"/>
        <v>0</v>
      </c>
    </row>
    <row r="1050" spans="1:21">
      <c r="A1050" s="1627">
        <v>1040</v>
      </c>
      <c r="C1050" s="189"/>
      <c r="D1050" s="111"/>
      <c r="E1050" s="111" t="s">
        <v>33</v>
      </c>
      <c r="F1050" s="238" t="s">
        <v>672</v>
      </c>
      <c r="G1050" s="128">
        <f>'ROR-Model'!W1060</f>
        <v>0</v>
      </c>
      <c r="H1050" s="128">
        <f>VLOOKUP($F1050,range,'COS Alloc Factors'!D$9,FALSE)*$G1050</f>
        <v>0</v>
      </c>
      <c r="I1050" s="128">
        <f>VLOOKUP($F1050,range,'COS Alloc Factors'!E$9,FALSE)*$G1050</f>
        <v>0</v>
      </c>
      <c r="J1050" s="128">
        <f>VLOOKUP($F1050,range,'COS Alloc Factors'!F$9,FALSE)*$G1050</f>
        <v>0</v>
      </c>
      <c r="K1050" s="128">
        <f>VLOOKUP($F1050,range,'COS Alloc Factors'!G$9,FALSE)*$G1050</f>
        <v>0</v>
      </c>
      <c r="L1050" s="128">
        <f>VLOOKUP($F1050,range,'COS Alloc Factors'!H$9,FALSE)*$G1050</f>
        <v>0</v>
      </c>
      <c r="M1050" s="128">
        <f>VLOOKUP($F1050,range,'COS Alloc Factors'!I$9,FALSE)*$G1050</f>
        <v>0</v>
      </c>
      <c r="N1050" s="128">
        <f>VLOOKUP($F1050,range,'COS Alloc Factors'!J$9,FALSE)*$G1050</f>
        <v>0</v>
      </c>
      <c r="O1050" s="128">
        <f>VLOOKUP($F1050,range,'COS Alloc Factors'!K$9,FALSE)*$G1050</f>
        <v>0</v>
      </c>
      <c r="P1050" s="128">
        <f>SUM(H1050:O1050)</f>
        <v>0</v>
      </c>
      <c r="R1050" s="33">
        <f t="shared" si="248"/>
        <v>0</v>
      </c>
      <c r="T1050" s="17">
        <v>0</v>
      </c>
      <c r="U1050" s="1626">
        <f t="shared" si="244"/>
        <v>0</v>
      </c>
    </row>
    <row r="1051" spans="1:21">
      <c r="A1051" s="1627">
        <v>1041</v>
      </c>
      <c r="C1051" s="189"/>
      <c r="D1051" s="111"/>
      <c r="E1051" s="111" t="s">
        <v>15</v>
      </c>
      <c r="F1051" s="238" t="s">
        <v>672</v>
      </c>
      <c r="G1051" s="128">
        <f>'ROR-Model'!W1061</f>
        <v>39990898.932730831</v>
      </c>
      <c r="H1051" s="128">
        <f>VLOOKUP($F1051,range,'COS Alloc Factors'!D$9,FALSE)*$G1051</f>
        <v>36911460.622169241</v>
      </c>
      <c r="I1051" s="128">
        <f>VLOOKUP($F1051,range,'COS Alloc Factors'!E$9,FALSE)*$G1051</f>
        <v>0</v>
      </c>
      <c r="J1051" s="128">
        <f>VLOOKUP($F1051,range,'COS Alloc Factors'!F$9,FALSE)*$G1051</f>
        <v>0</v>
      </c>
      <c r="K1051" s="128">
        <f>VLOOKUP($F1051,range,'COS Alloc Factors'!G$9,FALSE)*$G1051</f>
        <v>532065.8624857465</v>
      </c>
      <c r="L1051" s="128">
        <f>VLOOKUP($F1051,range,'COS Alloc Factors'!H$9,FALSE)*$G1051</f>
        <v>132192.94770416777</v>
      </c>
      <c r="M1051" s="128">
        <f>VLOOKUP($F1051,range,'COS Alloc Factors'!I$9,FALSE)*$G1051</f>
        <v>1829731.7880085979</v>
      </c>
      <c r="N1051" s="128">
        <f>VLOOKUP($F1051,range,'COS Alloc Factors'!J$9,FALSE)*$G1051</f>
        <v>534500.47795466299</v>
      </c>
      <c r="O1051" s="128">
        <f>VLOOKUP($F1051,range,'COS Alloc Factors'!K$9,FALSE)*$G1051</f>
        <v>50947.234408415054</v>
      </c>
      <c r="P1051" s="128">
        <f>SUM(H1051:O1051)</f>
        <v>39990898.932730831</v>
      </c>
      <c r="R1051" s="33">
        <f t="shared" si="248"/>
        <v>0</v>
      </c>
      <c r="T1051" s="17">
        <v>35186542.804612413</v>
      </c>
      <c r="U1051" s="1626">
        <f t="shared" si="244"/>
        <v>-35186542.804612413</v>
      </c>
    </row>
    <row r="1052" spans="1:21">
      <c r="A1052" s="1627">
        <v>1042</v>
      </c>
      <c r="C1052" s="189"/>
      <c r="D1052" s="111"/>
      <c r="E1052" s="111" t="s">
        <v>1045</v>
      </c>
      <c r="F1052" s="238" t="s">
        <v>672</v>
      </c>
      <c r="G1052" s="324">
        <f>'ROR-Model'!W1062</f>
        <v>0</v>
      </c>
      <c r="H1052" s="324">
        <f>VLOOKUP($F1052,range,'COS Alloc Factors'!D$9,FALSE)*$G1052</f>
        <v>0</v>
      </c>
      <c r="I1052" s="324">
        <f>VLOOKUP($F1052,range,'COS Alloc Factors'!E$9,FALSE)*$G1052</f>
        <v>0</v>
      </c>
      <c r="J1052" s="324">
        <f>VLOOKUP($F1052,range,'COS Alloc Factors'!F$9,FALSE)*$G1052</f>
        <v>0</v>
      </c>
      <c r="K1052" s="324">
        <f>VLOOKUP($F1052,range,'COS Alloc Factors'!G$9,FALSE)*$G1052</f>
        <v>0</v>
      </c>
      <c r="L1052" s="324">
        <f>VLOOKUP($F1052,range,'COS Alloc Factors'!H$9,FALSE)*$G1052</f>
        <v>0</v>
      </c>
      <c r="M1052" s="324">
        <f>VLOOKUP($F1052,range,'COS Alloc Factors'!I$9,FALSE)*$G1052</f>
        <v>0</v>
      </c>
      <c r="N1052" s="324">
        <f>VLOOKUP($F1052,range,'COS Alloc Factors'!J$9,FALSE)*$G1052</f>
        <v>0</v>
      </c>
      <c r="O1052" s="324">
        <f>VLOOKUP($F1052,range,'COS Alloc Factors'!K$9,FALSE)*$G1052</f>
        <v>0</v>
      </c>
      <c r="P1052" s="324">
        <f>SUM(H1052:O1052)</f>
        <v>0</v>
      </c>
      <c r="R1052" s="33">
        <f t="shared" si="248"/>
        <v>0</v>
      </c>
      <c r="T1052" s="17">
        <v>0</v>
      </c>
      <c r="U1052" s="1626">
        <f t="shared" si="244"/>
        <v>0</v>
      </c>
    </row>
    <row r="1053" spans="1:21">
      <c r="A1053" s="1627">
        <v>1043</v>
      </c>
      <c r="C1053" s="189"/>
      <c r="D1053" s="111"/>
      <c r="E1053" s="111" t="s">
        <v>281</v>
      </c>
      <c r="G1053" s="128">
        <f>SUM(G1050:G1052)</f>
        <v>39990898.932730831</v>
      </c>
      <c r="H1053" s="128">
        <f>SUM(H1050:H1052)</f>
        <v>36911460.622169241</v>
      </c>
      <c r="I1053" s="128">
        <f t="shared" ref="I1053:O1053" si="257">SUM(I1050:I1052)</f>
        <v>0</v>
      </c>
      <c r="J1053" s="128">
        <f t="shared" si="257"/>
        <v>0</v>
      </c>
      <c r="K1053" s="128">
        <f t="shared" si="257"/>
        <v>532065.8624857465</v>
      </c>
      <c r="L1053" s="128">
        <f t="shared" si="257"/>
        <v>132192.94770416777</v>
      </c>
      <c r="M1053" s="128">
        <f t="shared" si="257"/>
        <v>1829731.7880085979</v>
      </c>
      <c r="N1053" s="128">
        <f t="shared" si="257"/>
        <v>534500.47795466299</v>
      </c>
      <c r="O1053" s="128">
        <f t="shared" si="257"/>
        <v>50947.234408415054</v>
      </c>
      <c r="P1053" s="128">
        <f>SUM(P1050:P1052)</f>
        <v>39990898.932730831</v>
      </c>
      <c r="R1053" s="33">
        <f t="shared" si="248"/>
        <v>0</v>
      </c>
      <c r="T1053" s="17">
        <v>35186542.804612413</v>
      </c>
      <c r="U1053" s="1626">
        <f t="shared" si="244"/>
        <v>-35186542.804612413</v>
      </c>
    </row>
    <row r="1054" spans="1:21">
      <c r="A1054" s="1627">
        <v>1044</v>
      </c>
      <c r="C1054" s="189"/>
      <c r="D1054" s="111"/>
      <c r="E1054" s="111"/>
      <c r="G1054" s="128"/>
      <c r="H1054" s="128"/>
      <c r="I1054" s="128"/>
      <c r="J1054" s="128"/>
      <c r="K1054" s="128"/>
      <c r="L1054" s="128"/>
      <c r="M1054" s="128"/>
      <c r="N1054" s="128"/>
      <c r="O1054" s="128"/>
      <c r="P1054" s="128"/>
      <c r="R1054" s="33">
        <f t="shared" si="248"/>
        <v>0</v>
      </c>
      <c r="U1054" s="1626">
        <f t="shared" si="244"/>
        <v>0</v>
      </c>
    </row>
    <row r="1055" spans="1:21">
      <c r="A1055" s="1627">
        <v>1045</v>
      </c>
      <c r="C1055" s="189" t="s">
        <v>391</v>
      </c>
      <c r="D1055" s="111" t="s">
        <v>392</v>
      </c>
      <c r="E1055" s="111"/>
      <c r="G1055" s="128"/>
      <c r="H1055" s="128"/>
      <c r="I1055" s="128"/>
      <c r="J1055" s="128"/>
      <c r="K1055" s="128"/>
      <c r="L1055" s="128"/>
      <c r="M1055" s="128"/>
      <c r="N1055" s="128"/>
      <c r="O1055" s="128"/>
      <c r="P1055" s="128"/>
      <c r="R1055" s="33">
        <f t="shared" si="248"/>
        <v>0</v>
      </c>
      <c r="U1055" s="1626">
        <f t="shared" si="244"/>
        <v>0</v>
      </c>
    </row>
    <row r="1056" spans="1:21">
      <c r="A1056" s="1627">
        <v>1046</v>
      </c>
      <c r="C1056" s="189"/>
      <c r="D1056" s="111"/>
      <c r="E1056" s="111" t="s">
        <v>33</v>
      </c>
      <c r="F1056" s="111" t="s">
        <v>394</v>
      </c>
      <c r="G1056" s="128">
        <f>'ROR-Model'!W1066</f>
        <v>0</v>
      </c>
      <c r="H1056" s="128">
        <f>VLOOKUP($F1056,range,'COS Alloc Factors'!D$9,FALSE)*$G1056</f>
        <v>0</v>
      </c>
      <c r="I1056" s="128">
        <f>VLOOKUP($F1056,range,'COS Alloc Factors'!E$9,FALSE)*$G1056</f>
        <v>0</v>
      </c>
      <c r="J1056" s="128">
        <f>VLOOKUP($F1056,range,'COS Alloc Factors'!F$9,FALSE)*$G1056</f>
        <v>0</v>
      </c>
      <c r="K1056" s="128">
        <f>VLOOKUP($F1056,range,'COS Alloc Factors'!G$9,FALSE)*$G1056</f>
        <v>0</v>
      </c>
      <c r="L1056" s="128">
        <f>VLOOKUP($F1056,range,'COS Alloc Factors'!H$9,FALSE)*$G1056</f>
        <v>0</v>
      </c>
      <c r="M1056" s="128">
        <f>VLOOKUP($F1056,range,'COS Alloc Factors'!I$9,FALSE)*$G1056</f>
        <v>0</v>
      </c>
      <c r="N1056" s="128">
        <f>VLOOKUP($F1056,range,'COS Alloc Factors'!J$9,FALSE)*$G1056</f>
        <v>0</v>
      </c>
      <c r="O1056" s="128">
        <f>VLOOKUP($F1056,range,'COS Alloc Factors'!K$9,FALSE)*$G1056</f>
        <v>0</v>
      </c>
      <c r="P1056" s="128">
        <f>SUM(H1056:O1056)</f>
        <v>0</v>
      </c>
      <c r="R1056" s="33">
        <f t="shared" si="248"/>
        <v>0</v>
      </c>
      <c r="T1056" s="17">
        <v>0</v>
      </c>
      <c r="U1056" s="1626">
        <f t="shared" si="244"/>
        <v>0</v>
      </c>
    </row>
    <row r="1057" spans="1:21">
      <c r="A1057" s="1627">
        <v>1047</v>
      </c>
      <c r="C1057" s="189"/>
      <c r="D1057" s="111"/>
      <c r="E1057" s="111" t="s">
        <v>15</v>
      </c>
      <c r="F1057" s="111" t="s">
        <v>394</v>
      </c>
      <c r="G1057" s="324">
        <f>'ROR-Model'!W1067</f>
        <v>45025.590000000004</v>
      </c>
      <c r="H1057" s="324">
        <f>VLOOKUP($F1057,range,'COS Alloc Factors'!D$9,FALSE)*$G1057</f>
        <v>15714.75638964702</v>
      </c>
      <c r="I1057" s="324">
        <f>VLOOKUP($F1057,range,'COS Alloc Factors'!E$9,FALSE)*$G1057</f>
        <v>0</v>
      </c>
      <c r="J1057" s="324">
        <f>VLOOKUP($F1057,range,'COS Alloc Factors'!F$9,FALSE)*$G1057</f>
        <v>0</v>
      </c>
      <c r="K1057" s="324">
        <f>VLOOKUP($F1057,range,'COS Alloc Factors'!G$9,FALSE)*$G1057</f>
        <v>226.52274581594585</v>
      </c>
      <c r="L1057" s="324">
        <f>VLOOKUP($F1057,range,'COS Alloc Factors'!H$9,FALSE)*$G1057</f>
        <v>56.280080348612863</v>
      </c>
      <c r="M1057" s="324">
        <f>VLOOKUP($F1057,range,'COS Alloc Factors'!I$9,FALSE)*$G1057</f>
        <v>778.99353811208118</v>
      </c>
      <c r="N1057" s="324">
        <f>VLOOKUP($F1057,range,'COS Alloc Factors'!J$9,FALSE)*$G1057</f>
        <v>227.55926369824039</v>
      </c>
      <c r="O1057" s="324">
        <f>VLOOKUP($F1057,range,'COS Alloc Factors'!K$9,FALSE)*$G1057</f>
        <v>28021.477982378103</v>
      </c>
      <c r="P1057" s="324">
        <f>SUM(H1057:O1057)</f>
        <v>45025.590000000004</v>
      </c>
      <c r="R1057" s="33">
        <f t="shared" si="248"/>
        <v>0</v>
      </c>
      <c r="T1057" s="17">
        <v>8151.7557640357372</v>
      </c>
      <c r="U1057" s="1626">
        <f t="shared" si="244"/>
        <v>-8151.7557640357372</v>
      </c>
    </row>
    <row r="1058" spans="1:21">
      <c r="A1058" s="1627">
        <v>1048</v>
      </c>
      <c r="C1058" s="189"/>
      <c r="D1058" s="111"/>
      <c r="E1058" s="111" t="s">
        <v>281</v>
      </c>
      <c r="G1058" s="128">
        <f>SUM(G1056:G1057)</f>
        <v>45025.590000000004</v>
      </c>
      <c r="H1058" s="128">
        <f>SUM(H1056:H1057)</f>
        <v>15714.75638964702</v>
      </c>
      <c r="I1058" s="128">
        <f t="shared" ref="I1058:O1058" si="258">SUM(I1056:I1057)</f>
        <v>0</v>
      </c>
      <c r="J1058" s="128">
        <f t="shared" si="258"/>
        <v>0</v>
      </c>
      <c r="K1058" s="128">
        <f t="shared" si="258"/>
        <v>226.52274581594585</v>
      </c>
      <c r="L1058" s="128">
        <f t="shared" si="258"/>
        <v>56.280080348612863</v>
      </c>
      <c r="M1058" s="128">
        <f t="shared" si="258"/>
        <v>778.99353811208118</v>
      </c>
      <c r="N1058" s="128">
        <f t="shared" si="258"/>
        <v>227.55926369824039</v>
      </c>
      <c r="O1058" s="128">
        <f t="shared" si="258"/>
        <v>28021.477982378103</v>
      </c>
      <c r="P1058" s="128">
        <f>SUM(P1056:P1057)</f>
        <v>45025.590000000004</v>
      </c>
      <c r="R1058" s="33">
        <f t="shared" si="248"/>
        <v>0</v>
      </c>
      <c r="T1058" s="17">
        <v>8151.7557640357372</v>
      </c>
      <c r="U1058" s="1626">
        <f t="shared" si="244"/>
        <v>-8151.7557640357372</v>
      </c>
    </row>
    <row r="1059" spans="1:21">
      <c r="A1059" s="1627">
        <v>1049</v>
      </c>
      <c r="C1059" s="189"/>
      <c r="D1059" s="111"/>
      <c r="E1059" s="111"/>
      <c r="G1059" s="128"/>
      <c r="H1059" s="128"/>
      <c r="I1059" s="128"/>
      <c r="J1059" s="128"/>
      <c r="K1059" s="128"/>
      <c r="L1059" s="128"/>
      <c r="M1059" s="128"/>
      <c r="N1059" s="128"/>
      <c r="O1059" s="128"/>
      <c r="P1059" s="128"/>
      <c r="R1059" s="33">
        <f t="shared" si="248"/>
        <v>0</v>
      </c>
      <c r="U1059" s="1626">
        <f t="shared" ref="U1059:U1122" si="259">(I1059+J1059)-T1059</f>
        <v>0</v>
      </c>
    </row>
    <row r="1060" spans="1:21">
      <c r="A1060" s="1627">
        <v>1050</v>
      </c>
      <c r="C1060" s="189" t="s">
        <v>393</v>
      </c>
      <c r="D1060" s="111" t="s">
        <v>394</v>
      </c>
      <c r="E1060" s="111"/>
      <c r="G1060" s="128"/>
      <c r="H1060" s="128"/>
      <c r="I1060" s="128"/>
      <c r="J1060" s="128"/>
      <c r="K1060" s="128"/>
      <c r="L1060" s="128"/>
      <c r="M1060" s="128"/>
      <c r="N1060" s="128"/>
      <c r="O1060" s="128"/>
      <c r="P1060" s="128"/>
      <c r="R1060" s="33">
        <f t="shared" si="248"/>
        <v>0</v>
      </c>
      <c r="U1060" s="1626">
        <f t="shared" si="259"/>
        <v>0</v>
      </c>
    </row>
    <row r="1061" spans="1:21">
      <c r="A1061" s="1627">
        <v>1051</v>
      </c>
      <c r="C1061" s="189"/>
      <c r="D1061" s="111"/>
      <c r="E1061" s="111" t="s">
        <v>33</v>
      </c>
      <c r="F1061" s="111" t="s">
        <v>394</v>
      </c>
      <c r="G1061" s="128">
        <f>'ROR-Model'!W1071</f>
        <v>0</v>
      </c>
      <c r="H1061" s="128">
        <f>VLOOKUP($F1061,range,'COS Alloc Factors'!D$9,FALSE)*$G1061</f>
        <v>0</v>
      </c>
      <c r="I1061" s="128">
        <f>VLOOKUP($F1061,range,'COS Alloc Factors'!E$9,FALSE)*$G1061</f>
        <v>0</v>
      </c>
      <c r="J1061" s="128">
        <f>VLOOKUP($F1061,range,'COS Alloc Factors'!F$9,FALSE)*$G1061</f>
        <v>0</v>
      </c>
      <c r="K1061" s="128">
        <f>VLOOKUP($F1061,range,'COS Alloc Factors'!G$9,FALSE)*$G1061</f>
        <v>0</v>
      </c>
      <c r="L1061" s="128">
        <f>VLOOKUP($F1061,range,'COS Alloc Factors'!H$9,FALSE)*$G1061</f>
        <v>0</v>
      </c>
      <c r="M1061" s="128">
        <f>VLOOKUP($F1061,range,'COS Alloc Factors'!I$9,FALSE)*$G1061</f>
        <v>0</v>
      </c>
      <c r="N1061" s="128">
        <f>VLOOKUP($F1061,range,'COS Alloc Factors'!J$9,FALSE)*$G1061</f>
        <v>0</v>
      </c>
      <c r="O1061" s="128">
        <f>VLOOKUP($F1061,range,'COS Alloc Factors'!K$9,FALSE)*$G1061</f>
        <v>0</v>
      </c>
      <c r="P1061" s="128">
        <f>SUM(H1061:O1061)</f>
        <v>0</v>
      </c>
      <c r="R1061" s="33">
        <f t="shared" si="248"/>
        <v>0</v>
      </c>
      <c r="T1061" s="17">
        <v>0</v>
      </c>
      <c r="U1061" s="1626">
        <f t="shared" si="259"/>
        <v>0</v>
      </c>
    </row>
    <row r="1062" spans="1:21">
      <c r="A1062" s="1627">
        <v>1052</v>
      </c>
      <c r="C1062" s="189"/>
      <c r="D1062" s="111"/>
      <c r="E1062" s="111" t="s">
        <v>15</v>
      </c>
      <c r="F1062" s="111" t="s">
        <v>394</v>
      </c>
      <c r="G1062" s="128">
        <f>'ROR-Model'!W1072</f>
        <v>25996244.780291408</v>
      </c>
      <c r="H1062" s="128">
        <f>VLOOKUP($F1062,range,'COS Alloc Factors'!D$9,FALSE)*$G1062</f>
        <v>9073166.0322032943</v>
      </c>
      <c r="I1062" s="128">
        <f>VLOOKUP($F1062,range,'COS Alloc Factors'!E$9,FALSE)*$G1062</f>
        <v>0</v>
      </c>
      <c r="J1062" s="128">
        <f>VLOOKUP($F1062,range,'COS Alloc Factors'!F$9,FALSE)*$G1062</f>
        <v>0</v>
      </c>
      <c r="K1062" s="128">
        <f>VLOOKUP($F1062,range,'COS Alloc Factors'!G$9,FALSE)*$G1062</f>
        <v>130786.53158204167</v>
      </c>
      <c r="L1062" s="128">
        <f>VLOOKUP($F1062,range,'COS Alloc Factors'!H$9,FALSE)*$G1062</f>
        <v>32494.204850997136</v>
      </c>
      <c r="M1062" s="128">
        <f>VLOOKUP($F1062,range,'COS Alloc Factors'!I$9,FALSE)*$G1062</f>
        <v>449764.38285488152</v>
      </c>
      <c r="N1062" s="128">
        <f>VLOOKUP($F1062,range,'COS Alloc Factors'!J$9,FALSE)*$G1062</f>
        <v>131384.98176531028</v>
      </c>
      <c r="O1062" s="128">
        <f>VLOOKUP($F1062,range,'COS Alloc Factors'!K$9,FALSE)*$G1062</f>
        <v>16178648.647034882</v>
      </c>
      <c r="P1062" s="128">
        <f>SUM(H1062:O1062)</f>
        <v>25996244.780291408</v>
      </c>
      <c r="R1062" s="33">
        <f t="shared" si="248"/>
        <v>0</v>
      </c>
      <c r="T1062" s="17">
        <v>10098856.819576304</v>
      </c>
      <c r="U1062" s="1626">
        <f t="shared" si="259"/>
        <v>-10098856.819576304</v>
      </c>
    </row>
    <row r="1063" spans="1:21">
      <c r="A1063" s="1627">
        <v>1053</v>
      </c>
      <c r="C1063" s="189"/>
      <c r="D1063" s="111"/>
      <c r="E1063" s="111" t="s">
        <v>1045</v>
      </c>
      <c r="F1063" s="111" t="s">
        <v>394</v>
      </c>
      <c r="G1063" s="324">
        <f>'ROR-Model'!W1073</f>
        <v>0</v>
      </c>
      <c r="H1063" s="324">
        <f>VLOOKUP($F1063,range,'COS Alloc Factors'!D$9,FALSE)*$G1063</f>
        <v>0</v>
      </c>
      <c r="I1063" s="324">
        <f>VLOOKUP($F1063,range,'COS Alloc Factors'!E$9,FALSE)*$G1063</f>
        <v>0</v>
      </c>
      <c r="J1063" s="324">
        <f>VLOOKUP($F1063,range,'COS Alloc Factors'!F$9,FALSE)*$G1063</f>
        <v>0</v>
      </c>
      <c r="K1063" s="324">
        <f>VLOOKUP($F1063,range,'COS Alloc Factors'!G$9,FALSE)*$G1063</f>
        <v>0</v>
      </c>
      <c r="L1063" s="324">
        <f>VLOOKUP($F1063,range,'COS Alloc Factors'!H$9,FALSE)*$G1063</f>
        <v>0</v>
      </c>
      <c r="M1063" s="324">
        <f>VLOOKUP($F1063,range,'COS Alloc Factors'!I$9,FALSE)*$G1063</f>
        <v>0</v>
      </c>
      <c r="N1063" s="324">
        <f>VLOOKUP($F1063,range,'COS Alloc Factors'!J$9,FALSE)*$G1063</f>
        <v>0</v>
      </c>
      <c r="O1063" s="324">
        <f>VLOOKUP($F1063,range,'COS Alloc Factors'!K$9,FALSE)*$G1063</f>
        <v>0</v>
      </c>
      <c r="P1063" s="324">
        <f>SUM(H1063:O1063)</f>
        <v>0</v>
      </c>
      <c r="R1063" s="33">
        <f t="shared" si="248"/>
        <v>0</v>
      </c>
      <c r="T1063" s="17">
        <v>0</v>
      </c>
      <c r="U1063" s="1626">
        <f t="shared" si="259"/>
        <v>0</v>
      </c>
    </row>
    <row r="1064" spans="1:21">
      <c r="A1064" s="1627">
        <v>1054</v>
      </c>
      <c r="C1064" s="189"/>
      <c r="D1064" s="111"/>
      <c r="E1064" s="111" t="s">
        <v>281</v>
      </c>
      <c r="G1064" s="128">
        <f>SUM(G1061:G1063)</f>
        <v>25996244.780291408</v>
      </c>
      <c r="H1064" s="128">
        <f>SUM(H1061:H1063)</f>
        <v>9073166.0322032943</v>
      </c>
      <c r="I1064" s="128">
        <f t="shared" ref="I1064:O1064" si="260">SUM(I1061:I1063)</f>
        <v>0</v>
      </c>
      <c r="J1064" s="128">
        <f t="shared" si="260"/>
        <v>0</v>
      </c>
      <c r="K1064" s="128">
        <f t="shared" si="260"/>
        <v>130786.53158204167</v>
      </c>
      <c r="L1064" s="128">
        <f t="shared" si="260"/>
        <v>32494.204850997136</v>
      </c>
      <c r="M1064" s="128">
        <f t="shared" si="260"/>
        <v>449764.38285488152</v>
      </c>
      <c r="N1064" s="128">
        <f t="shared" si="260"/>
        <v>131384.98176531028</v>
      </c>
      <c r="O1064" s="128">
        <f t="shared" si="260"/>
        <v>16178648.647034882</v>
      </c>
      <c r="P1064" s="128">
        <f>SUM(P1061:P1063)</f>
        <v>25996244.780291408</v>
      </c>
      <c r="R1064" s="33">
        <f t="shared" si="248"/>
        <v>0</v>
      </c>
      <c r="T1064" s="17">
        <v>10098856.819576304</v>
      </c>
      <c r="U1064" s="1626">
        <f t="shared" si="259"/>
        <v>-10098856.819576304</v>
      </c>
    </row>
    <row r="1065" spans="1:21">
      <c r="A1065" s="1627">
        <v>1055</v>
      </c>
      <c r="C1065" s="189"/>
      <c r="D1065" s="111"/>
      <c r="E1065" s="111"/>
      <c r="G1065" s="128"/>
      <c r="H1065" s="128"/>
      <c r="I1065" s="128"/>
      <c r="J1065" s="128"/>
      <c r="K1065" s="128"/>
      <c r="L1065" s="128"/>
      <c r="M1065" s="128"/>
      <c r="N1065" s="128"/>
      <c r="O1065" s="128"/>
      <c r="P1065" s="128"/>
      <c r="R1065" s="33">
        <f t="shared" si="248"/>
        <v>0</v>
      </c>
      <c r="U1065" s="1626">
        <f t="shared" si="259"/>
        <v>0</v>
      </c>
    </row>
    <row r="1066" spans="1:21">
      <c r="A1066" s="1627">
        <v>1056</v>
      </c>
      <c r="C1066" s="189" t="s">
        <v>395</v>
      </c>
      <c r="D1066" s="111" t="s">
        <v>396</v>
      </c>
      <c r="E1066" s="111"/>
      <c r="G1066" s="128"/>
      <c r="H1066" s="128"/>
      <c r="I1066" s="128"/>
      <c r="J1066" s="128"/>
      <c r="K1066" s="128"/>
      <c r="L1066" s="128"/>
      <c r="M1066" s="128"/>
      <c r="N1066" s="128"/>
      <c r="O1066" s="128"/>
      <c r="P1066" s="128"/>
      <c r="R1066" s="33">
        <f t="shared" si="248"/>
        <v>0</v>
      </c>
      <c r="U1066" s="1626">
        <f t="shared" si="259"/>
        <v>0</v>
      </c>
    </row>
    <row r="1067" spans="1:21">
      <c r="A1067" s="1627">
        <v>1057</v>
      </c>
      <c r="C1067" s="189"/>
      <c r="D1067" s="111"/>
      <c r="E1067" s="111" t="s">
        <v>33</v>
      </c>
      <c r="F1067" s="238" t="s">
        <v>672</v>
      </c>
      <c r="G1067" s="128">
        <f>'ROR-Model'!W1077</f>
        <v>0</v>
      </c>
      <c r="H1067" s="128">
        <f>VLOOKUP($F1067,range,'COS Alloc Factors'!D$9,FALSE)*$G1067</f>
        <v>0</v>
      </c>
      <c r="I1067" s="128">
        <f>VLOOKUP($F1067,range,'COS Alloc Factors'!E$9,FALSE)*$G1067</f>
        <v>0</v>
      </c>
      <c r="J1067" s="128">
        <f>VLOOKUP($F1067,range,'COS Alloc Factors'!F$9,FALSE)*$G1067</f>
        <v>0</v>
      </c>
      <c r="K1067" s="128">
        <f>VLOOKUP($F1067,range,'COS Alloc Factors'!G$9,FALSE)*$G1067</f>
        <v>0</v>
      </c>
      <c r="L1067" s="128">
        <f>VLOOKUP($F1067,range,'COS Alloc Factors'!H$9,FALSE)*$G1067</f>
        <v>0</v>
      </c>
      <c r="M1067" s="128">
        <f>VLOOKUP($F1067,range,'COS Alloc Factors'!I$9,FALSE)*$G1067</f>
        <v>0</v>
      </c>
      <c r="N1067" s="128">
        <f>VLOOKUP($F1067,range,'COS Alloc Factors'!J$9,FALSE)*$G1067</f>
        <v>0</v>
      </c>
      <c r="O1067" s="128">
        <f>VLOOKUP($F1067,range,'COS Alloc Factors'!K$9,FALSE)*$G1067</f>
        <v>0</v>
      </c>
      <c r="P1067" s="128">
        <f>SUM(H1067:O1067)</f>
        <v>0</v>
      </c>
      <c r="R1067" s="33">
        <f t="shared" si="248"/>
        <v>0</v>
      </c>
      <c r="T1067" s="17">
        <v>0</v>
      </c>
      <c r="U1067" s="1626">
        <f t="shared" si="259"/>
        <v>0</v>
      </c>
    </row>
    <row r="1068" spans="1:21">
      <c r="A1068" s="1627">
        <v>1058</v>
      </c>
      <c r="C1068" s="189"/>
      <c r="D1068" s="111"/>
      <c r="E1068" s="111" t="s">
        <v>15</v>
      </c>
      <c r="F1068" s="238" t="s">
        <v>672</v>
      </c>
      <c r="G1068" s="128">
        <f>'ROR-Model'!W1078</f>
        <v>76245.36</v>
      </c>
      <c r="H1068" s="128">
        <f>VLOOKUP($F1068,range,'COS Alloc Factors'!D$9,FALSE)*$G1068</f>
        <v>70374.202090258885</v>
      </c>
      <c r="I1068" s="128">
        <f>VLOOKUP($F1068,range,'COS Alloc Factors'!E$9,FALSE)*$G1068</f>
        <v>0</v>
      </c>
      <c r="J1068" s="128">
        <f>VLOOKUP($F1068,range,'COS Alloc Factors'!F$9,FALSE)*$G1068</f>
        <v>0</v>
      </c>
      <c r="K1068" s="128">
        <f>VLOOKUP($F1068,range,'COS Alloc Factors'!G$9,FALSE)*$G1068</f>
        <v>1014.4196382575797</v>
      </c>
      <c r="L1068" s="128">
        <f>VLOOKUP($F1068,range,'COS Alloc Factors'!H$9,FALSE)*$G1068</f>
        <v>252.03481682468848</v>
      </c>
      <c r="M1068" s="128">
        <f>VLOOKUP($F1068,range,'COS Alloc Factors'!I$9,FALSE)*$G1068</f>
        <v>3488.5077005852818</v>
      </c>
      <c r="N1068" s="128">
        <f>VLOOKUP($F1068,range,'COS Alloc Factors'!J$9,FALSE)*$G1068</f>
        <v>1019.0613977039316</v>
      </c>
      <c r="O1068" s="128">
        <f>VLOOKUP($F1068,range,'COS Alloc Factors'!K$9,FALSE)*$G1068</f>
        <v>97.134356369636507</v>
      </c>
      <c r="P1068" s="128">
        <f>SUM(H1068:O1068)</f>
        <v>76245.36</v>
      </c>
      <c r="R1068" s="33">
        <f t="shared" si="248"/>
        <v>0</v>
      </c>
      <c r="T1068" s="17">
        <v>68610.629212024898</v>
      </c>
      <c r="U1068" s="1626">
        <f t="shared" si="259"/>
        <v>-68610.629212024898</v>
      </c>
    </row>
    <row r="1069" spans="1:21">
      <c r="A1069" s="1627">
        <v>1059</v>
      </c>
      <c r="C1069" s="189"/>
      <c r="D1069" s="111"/>
      <c r="E1069" s="111" t="s">
        <v>1045</v>
      </c>
      <c r="F1069" s="238" t="s">
        <v>672</v>
      </c>
      <c r="G1069" s="324">
        <f>'ROR-Model'!W1079</f>
        <v>0</v>
      </c>
      <c r="H1069" s="324">
        <f>VLOOKUP($F1069,range,'COS Alloc Factors'!D$9,FALSE)*$G1069</f>
        <v>0</v>
      </c>
      <c r="I1069" s="324">
        <f>VLOOKUP($F1069,range,'COS Alloc Factors'!E$9,FALSE)*$G1069</f>
        <v>0</v>
      </c>
      <c r="J1069" s="324">
        <f>VLOOKUP($F1069,range,'COS Alloc Factors'!F$9,FALSE)*$G1069</f>
        <v>0</v>
      </c>
      <c r="K1069" s="324">
        <f>VLOOKUP($F1069,range,'COS Alloc Factors'!G$9,FALSE)*$G1069</f>
        <v>0</v>
      </c>
      <c r="L1069" s="324">
        <f>VLOOKUP($F1069,range,'COS Alloc Factors'!H$9,FALSE)*$G1069</f>
        <v>0</v>
      </c>
      <c r="M1069" s="324">
        <f>VLOOKUP($F1069,range,'COS Alloc Factors'!I$9,FALSE)*$G1069</f>
        <v>0</v>
      </c>
      <c r="N1069" s="324">
        <f>VLOOKUP($F1069,range,'COS Alloc Factors'!J$9,FALSE)*$G1069</f>
        <v>0</v>
      </c>
      <c r="O1069" s="324">
        <f>VLOOKUP($F1069,range,'COS Alloc Factors'!K$9,FALSE)*$G1069</f>
        <v>0</v>
      </c>
      <c r="P1069" s="324">
        <f>SUM(H1069:O1069)</f>
        <v>0</v>
      </c>
      <c r="R1069" s="33">
        <f t="shared" si="248"/>
        <v>0</v>
      </c>
      <c r="T1069" s="17">
        <v>0</v>
      </c>
      <c r="U1069" s="1626">
        <f t="shared" si="259"/>
        <v>0</v>
      </c>
    </row>
    <row r="1070" spans="1:21">
      <c r="A1070" s="1627">
        <v>1060</v>
      </c>
      <c r="C1070" s="189"/>
      <c r="D1070" s="111"/>
      <c r="E1070" s="111" t="s">
        <v>281</v>
      </c>
      <c r="G1070" s="128">
        <f>SUM(G1067:G1069)</f>
        <v>76245.36</v>
      </c>
      <c r="H1070" s="128">
        <f>SUM(H1067:H1069)</f>
        <v>70374.202090258885</v>
      </c>
      <c r="I1070" s="128">
        <f t="shared" ref="I1070:O1070" si="261">SUM(I1067:I1069)</f>
        <v>0</v>
      </c>
      <c r="J1070" s="128">
        <f t="shared" si="261"/>
        <v>0</v>
      </c>
      <c r="K1070" s="128">
        <f t="shared" si="261"/>
        <v>1014.4196382575797</v>
      </c>
      <c r="L1070" s="128">
        <f t="shared" si="261"/>
        <v>252.03481682468848</v>
      </c>
      <c r="M1070" s="128">
        <f t="shared" si="261"/>
        <v>3488.5077005852818</v>
      </c>
      <c r="N1070" s="128">
        <f t="shared" si="261"/>
        <v>1019.0613977039316</v>
      </c>
      <c r="O1070" s="128">
        <f t="shared" si="261"/>
        <v>97.134356369636507</v>
      </c>
      <c r="P1070" s="128">
        <f>SUM(P1067:P1069)</f>
        <v>76245.36</v>
      </c>
      <c r="R1070" s="33">
        <f t="shared" si="248"/>
        <v>0</v>
      </c>
      <c r="T1070" s="17">
        <v>68610.629212024898</v>
      </c>
      <c r="U1070" s="1626">
        <f t="shared" si="259"/>
        <v>-68610.629212024898</v>
      </c>
    </row>
    <row r="1071" spans="1:21">
      <c r="A1071" s="1627">
        <v>1061</v>
      </c>
      <c r="C1071" s="189"/>
      <c r="D1071" s="111"/>
      <c r="E1071" s="111"/>
      <c r="G1071" s="128"/>
      <c r="H1071" s="128"/>
      <c r="I1071" s="128"/>
      <c r="J1071" s="128"/>
      <c r="K1071" s="128"/>
      <c r="L1071" s="128"/>
      <c r="M1071" s="128"/>
      <c r="N1071" s="128"/>
      <c r="O1071" s="128"/>
      <c r="P1071" s="128"/>
      <c r="R1071" s="33">
        <f t="shared" si="248"/>
        <v>0</v>
      </c>
      <c r="U1071" s="1626">
        <f t="shared" si="259"/>
        <v>0</v>
      </c>
    </row>
    <row r="1072" spans="1:21">
      <c r="A1072" s="1627">
        <v>1062</v>
      </c>
      <c r="C1072" s="189" t="s">
        <v>397</v>
      </c>
      <c r="D1072" s="111" t="s">
        <v>398</v>
      </c>
      <c r="E1072" s="111"/>
      <c r="G1072" s="128"/>
      <c r="H1072" s="128"/>
      <c r="I1072" s="128"/>
      <c r="J1072" s="128"/>
      <c r="K1072" s="128"/>
      <c r="L1072" s="128"/>
      <c r="M1072" s="128"/>
      <c r="N1072" s="128"/>
      <c r="O1072" s="128"/>
      <c r="P1072" s="128"/>
      <c r="R1072" s="33">
        <f t="shared" si="248"/>
        <v>0</v>
      </c>
      <c r="U1072" s="1626">
        <f t="shared" si="259"/>
        <v>0</v>
      </c>
    </row>
    <row r="1073" spans="1:21">
      <c r="A1073" s="1627">
        <v>1063</v>
      </c>
      <c r="C1073" s="189"/>
      <c r="D1073" s="111"/>
      <c r="E1073" s="111" t="s">
        <v>33</v>
      </c>
      <c r="F1073" s="238" t="s">
        <v>672</v>
      </c>
      <c r="G1073" s="128">
        <f>'ROR-Model'!W1083</f>
        <v>0</v>
      </c>
      <c r="H1073" s="128">
        <f>VLOOKUP($F1073,range,'COS Alloc Factors'!D$9,FALSE)*$G1073</f>
        <v>0</v>
      </c>
      <c r="I1073" s="128">
        <f>VLOOKUP($F1073,range,'COS Alloc Factors'!E$9,FALSE)*$G1073</f>
        <v>0</v>
      </c>
      <c r="J1073" s="128">
        <f>VLOOKUP($F1073,range,'COS Alloc Factors'!F$9,FALSE)*$G1073</f>
        <v>0</v>
      </c>
      <c r="K1073" s="128">
        <f>VLOOKUP($F1073,range,'COS Alloc Factors'!G$9,FALSE)*$G1073</f>
        <v>0</v>
      </c>
      <c r="L1073" s="128">
        <f>VLOOKUP($F1073,range,'COS Alloc Factors'!H$9,FALSE)*$G1073</f>
        <v>0</v>
      </c>
      <c r="M1073" s="128">
        <f>VLOOKUP($F1073,range,'COS Alloc Factors'!I$9,FALSE)*$G1073</f>
        <v>0</v>
      </c>
      <c r="N1073" s="128">
        <f>VLOOKUP($F1073,range,'COS Alloc Factors'!J$9,FALSE)*$G1073</f>
        <v>0</v>
      </c>
      <c r="O1073" s="128">
        <f>VLOOKUP($F1073,range,'COS Alloc Factors'!K$9,FALSE)*$G1073</f>
        <v>0</v>
      </c>
      <c r="P1073" s="128">
        <f>SUM(H1073:O1073)</f>
        <v>0</v>
      </c>
      <c r="R1073" s="33">
        <f t="shared" si="248"/>
        <v>0</v>
      </c>
      <c r="T1073" s="17">
        <v>0</v>
      </c>
      <c r="U1073" s="1626">
        <f t="shared" si="259"/>
        <v>0</v>
      </c>
    </row>
    <row r="1074" spans="1:21">
      <c r="A1074" s="1627">
        <v>1064</v>
      </c>
      <c r="C1074" s="189"/>
      <c r="D1074" s="111"/>
      <c r="E1074" s="111" t="s">
        <v>15</v>
      </c>
      <c r="F1074" s="238" t="s">
        <v>672</v>
      </c>
      <c r="G1074" s="128">
        <f>'ROR-Model'!W1084</f>
        <v>9414599.7522789743</v>
      </c>
      <c r="H1074" s="128">
        <f>VLOOKUP($F1074,range,'COS Alloc Factors'!D$9,FALSE)*$G1074</f>
        <v>8689642.8263409305</v>
      </c>
      <c r="I1074" s="128">
        <f>VLOOKUP($F1074,range,'COS Alloc Factors'!E$9,FALSE)*$G1074</f>
        <v>0</v>
      </c>
      <c r="J1074" s="128">
        <f>VLOOKUP($F1074,range,'COS Alloc Factors'!F$9,FALSE)*$G1074</f>
        <v>0</v>
      </c>
      <c r="K1074" s="128">
        <f>VLOOKUP($F1074,range,'COS Alloc Factors'!G$9,FALSE)*$G1074</f>
        <v>125258.17800646146</v>
      </c>
      <c r="L1074" s="128">
        <f>VLOOKUP($F1074,range,'COS Alloc Factors'!H$9,FALSE)*$G1074</f>
        <v>31120.673101201028</v>
      </c>
      <c r="M1074" s="128">
        <f>VLOOKUP($F1074,range,'COS Alloc Factors'!I$9,FALSE)*$G1074</f>
        <v>430752.81871255493</v>
      </c>
      <c r="N1074" s="128">
        <f>VLOOKUP($F1074,range,'COS Alloc Factors'!J$9,FALSE)*$G1074</f>
        <v>125831.33166897632</v>
      </c>
      <c r="O1074" s="128">
        <f>VLOOKUP($F1074,range,'COS Alloc Factors'!K$9,FALSE)*$G1074</f>
        <v>11993.924448849837</v>
      </c>
      <c r="P1074" s="128">
        <f>SUM(H1074:O1074)</f>
        <v>9414599.7522789743</v>
      </c>
      <c r="R1074" s="33">
        <f t="shared" si="248"/>
        <v>0</v>
      </c>
      <c r="T1074" s="17">
        <v>8422190.3318201415</v>
      </c>
      <c r="U1074" s="1626">
        <f t="shared" si="259"/>
        <v>-8422190.3318201415</v>
      </c>
    </row>
    <row r="1075" spans="1:21">
      <c r="A1075" s="1627">
        <v>1065</v>
      </c>
      <c r="C1075" s="189"/>
      <c r="D1075" s="111"/>
      <c r="E1075" s="111" t="s">
        <v>1045</v>
      </c>
      <c r="F1075" s="238" t="s">
        <v>672</v>
      </c>
      <c r="G1075" s="324">
        <f>'ROR-Model'!W1085</f>
        <v>0</v>
      </c>
      <c r="H1075" s="324">
        <f>VLOOKUP($F1075,range,'COS Alloc Factors'!D$9,FALSE)*$G1075</f>
        <v>0</v>
      </c>
      <c r="I1075" s="324">
        <f>VLOOKUP($F1075,range,'COS Alloc Factors'!E$9,FALSE)*$G1075</f>
        <v>0</v>
      </c>
      <c r="J1075" s="324">
        <f>VLOOKUP($F1075,range,'COS Alloc Factors'!F$9,FALSE)*$G1075</f>
        <v>0</v>
      </c>
      <c r="K1075" s="324">
        <f>VLOOKUP($F1075,range,'COS Alloc Factors'!G$9,FALSE)*$G1075</f>
        <v>0</v>
      </c>
      <c r="L1075" s="324">
        <f>VLOOKUP($F1075,range,'COS Alloc Factors'!H$9,FALSE)*$G1075</f>
        <v>0</v>
      </c>
      <c r="M1075" s="324">
        <f>VLOOKUP($F1075,range,'COS Alloc Factors'!I$9,FALSE)*$G1075</f>
        <v>0</v>
      </c>
      <c r="N1075" s="324">
        <f>VLOOKUP($F1075,range,'COS Alloc Factors'!J$9,FALSE)*$G1075</f>
        <v>0</v>
      </c>
      <c r="O1075" s="324">
        <f>VLOOKUP($F1075,range,'COS Alloc Factors'!K$9,FALSE)*$G1075</f>
        <v>0</v>
      </c>
      <c r="P1075" s="324">
        <f>SUM(H1075:O1075)</f>
        <v>0</v>
      </c>
      <c r="R1075" s="33">
        <f t="shared" ref="R1075:R1138" si="262">P1075-G1075</f>
        <v>0</v>
      </c>
      <c r="T1075" s="17">
        <v>0</v>
      </c>
      <c r="U1075" s="1626">
        <f t="shared" si="259"/>
        <v>0</v>
      </c>
    </row>
    <row r="1076" spans="1:21">
      <c r="A1076" s="1627">
        <v>1066</v>
      </c>
      <c r="C1076" s="189"/>
      <c r="D1076" s="111"/>
      <c r="E1076" s="111" t="s">
        <v>281</v>
      </c>
      <c r="G1076" s="128">
        <f>SUM(G1073:G1075)</f>
        <v>9414599.7522789743</v>
      </c>
      <c r="H1076" s="128">
        <f>SUM(H1073:H1075)</f>
        <v>8689642.8263409305</v>
      </c>
      <c r="I1076" s="128">
        <f t="shared" ref="I1076:O1076" si="263">SUM(I1073:I1075)</f>
        <v>0</v>
      </c>
      <c r="J1076" s="128">
        <f t="shared" si="263"/>
        <v>0</v>
      </c>
      <c r="K1076" s="128">
        <f t="shared" si="263"/>
        <v>125258.17800646146</v>
      </c>
      <c r="L1076" s="128">
        <f t="shared" si="263"/>
        <v>31120.673101201028</v>
      </c>
      <c r="M1076" s="128">
        <f t="shared" si="263"/>
        <v>430752.81871255493</v>
      </c>
      <c r="N1076" s="128">
        <f t="shared" si="263"/>
        <v>125831.33166897632</v>
      </c>
      <c r="O1076" s="128">
        <f t="shared" si="263"/>
        <v>11993.924448849837</v>
      </c>
      <c r="P1076" s="128">
        <f>SUM(P1073:P1075)</f>
        <v>9414599.7522789743</v>
      </c>
      <c r="R1076" s="33">
        <f t="shared" si="262"/>
        <v>0</v>
      </c>
      <c r="T1076" s="17">
        <v>8422190.3318201415</v>
      </c>
      <c r="U1076" s="1626">
        <f t="shared" si="259"/>
        <v>-8422190.3318201415</v>
      </c>
    </row>
    <row r="1077" spans="1:21">
      <c r="A1077" s="1627">
        <v>1067</v>
      </c>
      <c r="C1077" s="189"/>
      <c r="D1077" s="111"/>
      <c r="E1077" s="111"/>
      <c r="G1077" s="128"/>
      <c r="H1077" s="128"/>
      <c r="I1077" s="128"/>
      <c r="J1077" s="128"/>
      <c r="K1077" s="128"/>
      <c r="L1077" s="128"/>
      <c r="M1077" s="128"/>
      <c r="N1077" s="128"/>
      <c r="O1077" s="128"/>
      <c r="P1077" s="128"/>
      <c r="R1077" s="33">
        <f t="shared" si="262"/>
        <v>0</v>
      </c>
      <c r="U1077" s="1626">
        <f t="shared" si="259"/>
        <v>0</v>
      </c>
    </row>
    <row r="1078" spans="1:21">
      <c r="A1078" s="1627">
        <v>1068</v>
      </c>
      <c r="C1078" s="189" t="s">
        <v>399</v>
      </c>
      <c r="D1078" s="111" t="s">
        <v>400</v>
      </c>
      <c r="E1078" s="111"/>
      <c r="G1078" s="128"/>
      <c r="H1078" s="128"/>
      <c r="I1078" s="128"/>
      <c r="J1078" s="128"/>
      <c r="K1078" s="128"/>
      <c r="L1078" s="128"/>
      <c r="M1078" s="128"/>
      <c r="N1078" s="128"/>
      <c r="O1078" s="128"/>
      <c r="P1078" s="128"/>
      <c r="R1078" s="33">
        <f t="shared" si="262"/>
        <v>0</v>
      </c>
      <c r="U1078" s="1626">
        <f t="shared" si="259"/>
        <v>0</v>
      </c>
    </row>
    <row r="1079" spans="1:21">
      <c r="A1079" s="1627">
        <v>1069</v>
      </c>
      <c r="C1079" s="189"/>
      <c r="D1079" s="111"/>
      <c r="E1079" s="111" t="s">
        <v>33</v>
      </c>
      <c r="F1079" s="238" t="s">
        <v>672</v>
      </c>
      <c r="G1079" s="128">
        <f>'ROR-Model'!W1089</f>
        <v>0</v>
      </c>
      <c r="H1079" s="128">
        <f>VLOOKUP($F1079,range,'COS Alloc Factors'!D$9,FALSE)*$G1079</f>
        <v>0</v>
      </c>
      <c r="I1079" s="128">
        <f>VLOOKUP($F1079,range,'COS Alloc Factors'!E$9,FALSE)*$G1079</f>
        <v>0</v>
      </c>
      <c r="J1079" s="128">
        <f>VLOOKUP($F1079,range,'COS Alloc Factors'!F$9,FALSE)*$G1079</f>
        <v>0</v>
      </c>
      <c r="K1079" s="128">
        <f>VLOOKUP($F1079,range,'COS Alloc Factors'!G$9,FALSE)*$G1079</f>
        <v>0</v>
      </c>
      <c r="L1079" s="128">
        <f>VLOOKUP($F1079,range,'COS Alloc Factors'!H$9,FALSE)*$G1079</f>
        <v>0</v>
      </c>
      <c r="M1079" s="128">
        <f>VLOOKUP($F1079,range,'COS Alloc Factors'!I$9,FALSE)*$G1079</f>
        <v>0</v>
      </c>
      <c r="N1079" s="128">
        <f>VLOOKUP($F1079,range,'COS Alloc Factors'!J$9,FALSE)*$G1079</f>
        <v>0</v>
      </c>
      <c r="O1079" s="128">
        <f>VLOOKUP($F1079,range,'COS Alloc Factors'!K$9,FALSE)*$G1079</f>
        <v>0</v>
      </c>
      <c r="P1079" s="128">
        <f>SUM(H1079:O1079)</f>
        <v>0</v>
      </c>
      <c r="R1079" s="33">
        <f t="shared" si="262"/>
        <v>0</v>
      </c>
      <c r="T1079" s="17">
        <v>0</v>
      </c>
      <c r="U1079" s="1626">
        <f t="shared" si="259"/>
        <v>0</v>
      </c>
    </row>
    <row r="1080" spans="1:21">
      <c r="A1080" s="1627">
        <v>1070</v>
      </c>
      <c r="C1080" s="189"/>
      <c r="D1080" s="111"/>
      <c r="E1080" s="111" t="s">
        <v>15</v>
      </c>
      <c r="F1080" s="238" t="s">
        <v>672</v>
      </c>
      <c r="G1080" s="324">
        <f>'ROR-Model'!W1090</f>
        <v>4614140.7763391482</v>
      </c>
      <c r="H1080" s="324">
        <f>VLOOKUP($F1080,range,'COS Alloc Factors'!D$9,FALSE)*$G1080</f>
        <v>4258835.8880723389</v>
      </c>
      <c r="I1080" s="324">
        <f>VLOOKUP($F1080,range,'COS Alloc Factors'!E$9,FALSE)*$G1080</f>
        <v>0</v>
      </c>
      <c r="J1080" s="324">
        <f>VLOOKUP($F1080,range,'COS Alloc Factors'!F$9,FALSE)*$G1080</f>
        <v>0</v>
      </c>
      <c r="K1080" s="324">
        <f>VLOOKUP($F1080,range,'COS Alloc Factors'!G$9,FALSE)*$G1080</f>
        <v>61389.637575368608</v>
      </c>
      <c r="L1080" s="324">
        <f>VLOOKUP($F1080,range,'COS Alloc Factors'!H$9,FALSE)*$G1080</f>
        <v>15252.392084816218</v>
      </c>
      <c r="M1080" s="324">
        <f>VLOOKUP($F1080,range,'COS Alloc Factors'!I$9,FALSE)*$G1080</f>
        <v>211114.0353963004</v>
      </c>
      <c r="N1080" s="324">
        <f>VLOOKUP($F1080,range,'COS Alloc Factors'!J$9,FALSE)*$G1080</f>
        <v>61670.542951582582</v>
      </c>
      <c r="O1080" s="324">
        <f>VLOOKUP($F1080,range,'COS Alloc Factors'!K$9,FALSE)*$G1080</f>
        <v>5878.280258740966</v>
      </c>
      <c r="P1080" s="324">
        <f>SUM(H1080:O1080)</f>
        <v>4614140.7763391482</v>
      </c>
      <c r="R1080" s="33">
        <f t="shared" si="262"/>
        <v>0</v>
      </c>
      <c r="T1080" s="17">
        <v>2830428.4280438945</v>
      </c>
      <c r="U1080" s="1626">
        <f t="shared" si="259"/>
        <v>-2830428.4280438945</v>
      </c>
    </row>
    <row r="1081" spans="1:21">
      <c r="A1081" s="1627">
        <v>1071</v>
      </c>
      <c r="C1081" s="189"/>
      <c r="D1081" s="111"/>
      <c r="E1081" s="111" t="s">
        <v>281</v>
      </c>
      <c r="G1081" s="128">
        <f>SUM(G1079:G1080)</f>
        <v>4614140.7763391482</v>
      </c>
      <c r="H1081" s="128">
        <f>SUM(H1079:H1080)</f>
        <v>4258835.8880723389</v>
      </c>
      <c r="I1081" s="128">
        <f t="shared" ref="I1081:O1081" si="264">SUM(I1079:I1080)</f>
        <v>0</v>
      </c>
      <c r="J1081" s="128">
        <f t="shared" si="264"/>
        <v>0</v>
      </c>
      <c r="K1081" s="128">
        <f t="shared" si="264"/>
        <v>61389.637575368608</v>
      </c>
      <c r="L1081" s="128">
        <f t="shared" si="264"/>
        <v>15252.392084816218</v>
      </c>
      <c r="M1081" s="128">
        <f t="shared" si="264"/>
        <v>211114.0353963004</v>
      </c>
      <c r="N1081" s="128">
        <f t="shared" si="264"/>
        <v>61670.542951582582</v>
      </c>
      <c r="O1081" s="128">
        <f t="shared" si="264"/>
        <v>5878.280258740966</v>
      </c>
      <c r="P1081" s="128">
        <f>SUM(P1079:P1080)</f>
        <v>4614140.7763391482</v>
      </c>
      <c r="R1081" s="33">
        <f t="shared" si="262"/>
        <v>0</v>
      </c>
      <c r="T1081" s="17">
        <v>2830428.4280438945</v>
      </c>
      <c r="U1081" s="1626">
        <f t="shared" si="259"/>
        <v>-2830428.4280438945</v>
      </c>
    </row>
    <row r="1082" spans="1:21">
      <c r="A1082" s="1627">
        <v>1072</v>
      </c>
      <c r="C1082" s="189"/>
      <c r="D1082" s="111"/>
      <c r="E1082" s="111"/>
      <c r="G1082" s="128"/>
      <c r="H1082" s="128"/>
      <c r="I1082" s="128"/>
      <c r="J1082" s="128"/>
      <c r="K1082" s="128"/>
      <c r="L1082" s="128"/>
      <c r="M1082" s="128"/>
      <c r="N1082" s="128"/>
      <c r="O1082" s="128"/>
      <c r="P1082" s="128"/>
      <c r="R1082" s="33">
        <f t="shared" si="262"/>
        <v>0</v>
      </c>
      <c r="U1082" s="1626">
        <f t="shared" si="259"/>
        <v>0</v>
      </c>
    </row>
    <row r="1083" spans="1:21">
      <c r="A1083" s="1627">
        <v>1073</v>
      </c>
      <c r="C1083" s="189" t="s">
        <v>401</v>
      </c>
      <c r="D1083" s="111" t="s">
        <v>402</v>
      </c>
      <c r="E1083" s="111"/>
      <c r="G1083" s="128"/>
      <c r="H1083" s="128"/>
      <c r="I1083" s="128"/>
      <c r="J1083" s="128"/>
      <c r="K1083" s="128"/>
      <c r="L1083" s="128"/>
      <c r="M1083" s="128"/>
      <c r="N1083" s="128"/>
      <c r="O1083" s="128"/>
      <c r="P1083" s="128"/>
      <c r="R1083" s="33">
        <f t="shared" si="262"/>
        <v>0</v>
      </c>
      <c r="U1083" s="1626">
        <f t="shared" si="259"/>
        <v>0</v>
      </c>
    </row>
    <row r="1084" spans="1:21">
      <c r="A1084" s="1627">
        <v>1074</v>
      </c>
      <c r="C1084" s="189"/>
      <c r="D1084" s="111"/>
      <c r="E1084" s="111" t="s">
        <v>33</v>
      </c>
      <c r="F1084" s="238" t="s">
        <v>672</v>
      </c>
      <c r="G1084" s="128">
        <f>'ROR-Model'!W1094</f>
        <v>0</v>
      </c>
      <c r="H1084" s="128">
        <f>VLOOKUP($F1084,range,'COS Alloc Factors'!D$9,FALSE)*$G1084</f>
        <v>0</v>
      </c>
      <c r="I1084" s="128">
        <f>VLOOKUP($F1084,range,'COS Alloc Factors'!E$9,FALSE)*$G1084</f>
        <v>0</v>
      </c>
      <c r="J1084" s="128">
        <f>VLOOKUP($F1084,range,'COS Alloc Factors'!F$9,FALSE)*$G1084</f>
        <v>0</v>
      </c>
      <c r="K1084" s="128">
        <f>VLOOKUP($F1084,range,'COS Alloc Factors'!G$9,FALSE)*$G1084</f>
        <v>0</v>
      </c>
      <c r="L1084" s="128">
        <f>VLOOKUP($F1084,range,'COS Alloc Factors'!H$9,FALSE)*$G1084</f>
        <v>0</v>
      </c>
      <c r="M1084" s="128">
        <f>VLOOKUP($F1084,range,'COS Alloc Factors'!I$9,FALSE)*$G1084</f>
        <v>0</v>
      </c>
      <c r="N1084" s="128">
        <f>VLOOKUP($F1084,range,'COS Alloc Factors'!J$9,FALSE)*$G1084</f>
        <v>0</v>
      </c>
      <c r="O1084" s="128">
        <f>VLOOKUP($F1084,range,'COS Alloc Factors'!K$9,FALSE)*$G1084</f>
        <v>0</v>
      </c>
      <c r="P1084" s="128">
        <f>SUM(H1084:O1084)</f>
        <v>0</v>
      </c>
      <c r="R1084" s="33">
        <f t="shared" si="262"/>
        <v>0</v>
      </c>
      <c r="T1084" s="17">
        <v>0</v>
      </c>
      <c r="U1084" s="1626">
        <f t="shared" si="259"/>
        <v>0</v>
      </c>
    </row>
    <row r="1085" spans="1:21">
      <c r="A1085" s="1627">
        <v>1075</v>
      </c>
      <c r="C1085" s="189"/>
      <c r="D1085" s="111"/>
      <c r="E1085" s="111" t="s">
        <v>15</v>
      </c>
      <c r="F1085" s="238" t="s">
        <v>672</v>
      </c>
      <c r="G1085" s="128">
        <f>'ROR-Model'!W1095</f>
        <v>209290.02</v>
      </c>
      <c r="H1085" s="128">
        <f>VLOOKUP($F1085,range,'COS Alloc Factors'!D$9,FALSE)*$G1085</f>
        <v>193173.96052631034</v>
      </c>
      <c r="I1085" s="128">
        <f>VLOOKUP($F1085,range,'COS Alloc Factors'!E$9,FALSE)*$G1085</f>
        <v>0</v>
      </c>
      <c r="J1085" s="128">
        <f>VLOOKUP($F1085,range,'COS Alloc Factors'!F$9,FALSE)*$G1085</f>
        <v>0</v>
      </c>
      <c r="K1085" s="128">
        <f>VLOOKUP($F1085,range,'COS Alloc Factors'!G$9,FALSE)*$G1085</f>
        <v>2784.535431130781</v>
      </c>
      <c r="L1085" s="128">
        <f>VLOOKUP($F1085,range,'COS Alloc Factors'!H$9,FALSE)*$G1085</f>
        <v>691.82402514638773</v>
      </c>
      <c r="M1085" s="128">
        <f>VLOOKUP($F1085,range,'COS Alloc Factors'!I$9,FALSE)*$G1085</f>
        <v>9575.7938112646789</v>
      </c>
      <c r="N1085" s="128">
        <f>VLOOKUP($F1085,range,'COS Alloc Factors'!J$9,FALSE)*$G1085</f>
        <v>2797.2768481476614</v>
      </c>
      <c r="O1085" s="128">
        <f>VLOOKUP($F1085,range,'COS Alloc Factors'!K$9,FALSE)*$G1085</f>
        <v>266.62935800012423</v>
      </c>
      <c r="P1085" s="128">
        <f>SUM(H1085:O1085)</f>
        <v>209290.02</v>
      </c>
      <c r="R1085" s="33">
        <f t="shared" si="262"/>
        <v>0</v>
      </c>
      <c r="T1085" s="17">
        <v>187013.82979334673</v>
      </c>
      <c r="U1085" s="1626">
        <f t="shared" si="259"/>
        <v>-187013.82979334673</v>
      </c>
    </row>
    <row r="1086" spans="1:21">
      <c r="A1086" s="1627">
        <v>1076</v>
      </c>
      <c r="C1086" s="189"/>
      <c r="D1086" s="111"/>
      <c r="E1086" s="111" t="s">
        <v>1045</v>
      </c>
      <c r="F1086" s="238" t="s">
        <v>672</v>
      </c>
      <c r="G1086" s="324">
        <f>'ROR-Model'!W1096</f>
        <v>0</v>
      </c>
      <c r="H1086" s="324">
        <f>VLOOKUP($F1086,range,'COS Alloc Factors'!D$9,FALSE)*$G1086</f>
        <v>0</v>
      </c>
      <c r="I1086" s="324">
        <f>VLOOKUP($F1086,range,'COS Alloc Factors'!E$9,FALSE)*$G1086</f>
        <v>0</v>
      </c>
      <c r="J1086" s="324">
        <f>VLOOKUP($F1086,range,'COS Alloc Factors'!F$9,FALSE)*$G1086</f>
        <v>0</v>
      </c>
      <c r="K1086" s="324">
        <f>VLOOKUP($F1086,range,'COS Alloc Factors'!G$9,FALSE)*$G1086</f>
        <v>0</v>
      </c>
      <c r="L1086" s="324">
        <f>VLOOKUP($F1086,range,'COS Alloc Factors'!H$9,FALSE)*$G1086</f>
        <v>0</v>
      </c>
      <c r="M1086" s="324">
        <f>VLOOKUP($F1086,range,'COS Alloc Factors'!I$9,FALSE)*$G1086</f>
        <v>0</v>
      </c>
      <c r="N1086" s="324">
        <f>VLOOKUP($F1086,range,'COS Alloc Factors'!J$9,FALSE)*$G1086</f>
        <v>0</v>
      </c>
      <c r="O1086" s="324">
        <f>VLOOKUP($F1086,range,'COS Alloc Factors'!K$9,FALSE)*$G1086</f>
        <v>0</v>
      </c>
      <c r="P1086" s="324">
        <f>SUM(H1086:O1086)</f>
        <v>0</v>
      </c>
      <c r="R1086" s="33">
        <f t="shared" si="262"/>
        <v>0</v>
      </c>
      <c r="T1086" s="17">
        <v>0</v>
      </c>
      <c r="U1086" s="1626">
        <f t="shared" si="259"/>
        <v>0</v>
      </c>
    </row>
    <row r="1087" spans="1:21">
      <c r="A1087" s="1627">
        <v>1077</v>
      </c>
      <c r="C1087" s="189"/>
      <c r="D1087" s="111"/>
      <c r="E1087" s="111" t="s">
        <v>281</v>
      </c>
      <c r="G1087" s="128">
        <f>SUM(G1084:G1086)</f>
        <v>209290.02</v>
      </c>
      <c r="H1087" s="128">
        <f>SUM(H1084:H1086)</f>
        <v>193173.96052631034</v>
      </c>
      <c r="I1087" s="128">
        <f t="shared" ref="I1087:O1087" si="265">SUM(I1084:I1086)</f>
        <v>0</v>
      </c>
      <c r="J1087" s="128">
        <f t="shared" si="265"/>
        <v>0</v>
      </c>
      <c r="K1087" s="128">
        <f t="shared" si="265"/>
        <v>2784.535431130781</v>
      </c>
      <c r="L1087" s="128">
        <f t="shared" si="265"/>
        <v>691.82402514638773</v>
      </c>
      <c r="M1087" s="128">
        <f t="shared" si="265"/>
        <v>9575.7938112646789</v>
      </c>
      <c r="N1087" s="128">
        <f t="shared" si="265"/>
        <v>2797.2768481476614</v>
      </c>
      <c r="O1087" s="128">
        <f t="shared" si="265"/>
        <v>266.62935800012423</v>
      </c>
      <c r="P1087" s="128">
        <f>SUM(P1084:P1086)</f>
        <v>209290.02</v>
      </c>
      <c r="R1087" s="33">
        <f t="shared" si="262"/>
        <v>0</v>
      </c>
      <c r="T1087" s="17">
        <v>187013.82979334673</v>
      </c>
      <c r="U1087" s="1626">
        <f t="shared" si="259"/>
        <v>-187013.82979334673</v>
      </c>
    </row>
    <row r="1088" spans="1:21">
      <c r="A1088" s="1627">
        <v>1078</v>
      </c>
      <c r="C1088" s="189"/>
      <c r="D1088" s="111"/>
      <c r="E1088" s="111"/>
      <c r="G1088" s="128"/>
      <c r="H1088" s="128"/>
      <c r="I1088" s="128"/>
      <c r="J1088" s="128"/>
      <c r="K1088" s="128"/>
      <c r="L1088" s="128"/>
      <c r="M1088" s="128"/>
      <c r="N1088" s="128"/>
      <c r="O1088" s="128"/>
      <c r="P1088" s="128"/>
      <c r="R1088" s="33">
        <f t="shared" si="262"/>
        <v>0</v>
      </c>
      <c r="U1088" s="1626">
        <f t="shared" si="259"/>
        <v>0</v>
      </c>
    </row>
    <row r="1089" spans="1:21">
      <c r="A1089" s="1627">
        <v>1079</v>
      </c>
      <c r="C1089" s="189" t="s">
        <v>113</v>
      </c>
      <c r="D1089" s="111" t="s">
        <v>407</v>
      </c>
      <c r="E1089" s="111"/>
      <c r="G1089" s="128"/>
      <c r="H1089" s="128"/>
      <c r="I1089" s="128"/>
      <c r="J1089" s="128"/>
      <c r="K1089" s="128"/>
      <c r="L1089" s="128"/>
      <c r="M1089" s="128"/>
      <c r="N1089" s="128"/>
      <c r="O1089" s="128"/>
      <c r="P1089" s="128"/>
      <c r="R1089" s="33">
        <f t="shared" si="262"/>
        <v>0</v>
      </c>
      <c r="U1089" s="1626">
        <f t="shared" si="259"/>
        <v>0</v>
      </c>
    </row>
    <row r="1090" spans="1:21">
      <c r="A1090" s="1627">
        <v>1080</v>
      </c>
      <c r="C1090" s="189"/>
      <c r="D1090" s="111"/>
      <c r="E1090" s="111" t="s">
        <v>33</v>
      </c>
      <c r="F1090" s="238" t="s">
        <v>672</v>
      </c>
      <c r="G1090" s="128">
        <f>'ROR-Model'!W1100</f>
        <v>0</v>
      </c>
      <c r="H1090" s="128">
        <f>VLOOKUP($F1090,range,'COS Alloc Factors'!D$9,FALSE)*$G1090</f>
        <v>0</v>
      </c>
      <c r="I1090" s="128">
        <f>VLOOKUP($F1090,range,'COS Alloc Factors'!E$9,FALSE)*$G1090</f>
        <v>0</v>
      </c>
      <c r="J1090" s="128">
        <f>VLOOKUP($F1090,range,'COS Alloc Factors'!F$9,FALSE)*$G1090</f>
        <v>0</v>
      </c>
      <c r="K1090" s="128">
        <f>VLOOKUP($F1090,range,'COS Alloc Factors'!G$9,FALSE)*$G1090</f>
        <v>0</v>
      </c>
      <c r="L1090" s="128">
        <f>VLOOKUP($F1090,range,'COS Alloc Factors'!H$9,FALSE)*$G1090</f>
        <v>0</v>
      </c>
      <c r="M1090" s="128">
        <f>VLOOKUP($F1090,range,'COS Alloc Factors'!I$9,FALSE)*$G1090</f>
        <v>0</v>
      </c>
      <c r="N1090" s="128">
        <f>VLOOKUP($F1090,range,'COS Alloc Factors'!J$9,FALSE)*$G1090</f>
        <v>0</v>
      </c>
      <c r="O1090" s="128">
        <f>VLOOKUP($F1090,range,'COS Alloc Factors'!K$9,FALSE)*$G1090</f>
        <v>0</v>
      </c>
      <c r="P1090" s="128">
        <f>SUM(H1090:O1090)</f>
        <v>0</v>
      </c>
      <c r="R1090" s="33">
        <f t="shared" si="262"/>
        <v>0</v>
      </c>
      <c r="T1090" s="17">
        <v>0</v>
      </c>
      <c r="U1090" s="1626">
        <f t="shared" si="259"/>
        <v>0</v>
      </c>
    </row>
    <row r="1091" spans="1:21">
      <c r="A1091" s="1627">
        <v>1081</v>
      </c>
      <c r="C1091" s="189"/>
      <c r="D1091" s="111"/>
      <c r="E1091" s="111" t="s">
        <v>15</v>
      </c>
      <c r="F1091" s="238" t="s">
        <v>672</v>
      </c>
      <c r="G1091" s="324">
        <f>'ROR-Model'!W1101</f>
        <v>0</v>
      </c>
      <c r="H1091" s="324">
        <f>VLOOKUP($F1091,range,'COS Alloc Factors'!D$9,FALSE)*$G1091</f>
        <v>0</v>
      </c>
      <c r="I1091" s="324">
        <f>VLOOKUP($F1091,range,'COS Alloc Factors'!E$9,FALSE)*$G1091</f>
        <v>0</v>
      </c>
      <c r="J1091" s="324">
        <f>VLOOKUP($F1091,range,'COS Alloc Factors'!F$9,FALSE)*$G1091</f>
        <v>0</v>
      </c>
      <c r="K1091" s="324">
        <f>VLOOKUP($F1091,range,'COS Alloc Factors'!G$9,FALSE)*$G1091</f>
        <v>0</v>
      </c>
      <c r="L1091" s="324">
        <f>VLOOKUP($F1091,range,'COS Alloc Factors'!H$9,FALSE)*$G1091</f>
        <v>0</v>
      </c>
      <c r="M1091" s="324">
        <f>VLOOKUP($F1091,range,'COS Alloc Factors'!I$9,FALSE)*$G1091</f>
        <v>0</v>
      </c>
      <c r="N1091" s="324">
        <f>VLOOKUP($F1091,range,'COS Alloc Factors'!J$9,FALSE)*$G1091</f>
        <v>0</v>
      </c>
      <c r="O1091" s="324">
        <f>VLOOKUP($F1091,range,'COS Alloc Factors'!K$9,FALSE)*$G1091</f>
        <v>0</v>
      </c>
      <c r="P1091" s="324">
        <f>SUM(H1091:O1091)</f>
        <v>0</v>
      </c>
      <c r="R1091" s="33">
        <f t="shared" si="262"/>
        <v>0</v>
      </c>
      <c r="T1091" s="17">
        <v>47063.006952670985</v>
      </c>
      <c r="U1091" s="1626">
        <f t="shared" si="259"/>
        <v>-47063.006952670985</v>
      </c>
    </row>
    <row r="1092" spans="1:21">
      <c r="A1092" s="1627">
        <v>1082</v>
      </c>
      <c r="C1092" s="189"/>
      <c r="D1092" s="111"/>
      <c r="E1092" s="111" t="s">
        <v>281</v>
      </c>
      <c r="G1092" s="128">
        <f>SUM(G1090:G1091)</f>
        <v>0</v>
      </c>
      <c r="H1092" s="128">
        <f>SUM(H1090:H1091)</f>
        <v>0</v>
      </c>
      <c r="I1092" s="128">
        <f t="shared" ref="I1092:O1092" si="266">SUM(I1090:I1091)</f>
        <v>0</v>
      </c>
      <c r="J1092" s="128">
        <f t="shared" si="266"/>
        <v>0</v>
      </c>
      <c r="K1092" s="128">
        <f t="shared" si="266"/>
        <v>0</v>
      </c>
      <c r="L1092" s="128">
        <f t="shared" si="266"/>
        <v>0</v>
      </c>
      <c r="M1092" s="128">
        <f t="shared" si="266"/>
        <v>0</v>
      </c>
      <c r="N1092" s="128">
        <f t="shared" si="266"/>
        <v>0</v>
      </c>
      <c r="O1092" s="128">
        <f t="shared" si="266"/>
        <v>0</v>
      </c>
      <c r="P1092" s="128">
        <f>SUM(P1090:P1091)</f>
        <v>0</v>
      </c>
      <c r="R1092" s="33">
        <f t="shared" si="262"/>
        <v>0</v>
      </c>
      <c r="T1092" s="17">
        <v>47063.006952670985</v>
      </c>
      <c r="U1092" s="1626">
        <f t="shared" si="259"/>
        <v>-47063.006952670985</v>
      </c>
    </row>
    <row r="1093" spans="1:21">
      <c r="A1093" s="1627">
        <v>1083</v>
      </c>
      <c r="C1093" s="189"/>
      <c r="D1093" s="111"/>
      <c r="E1093" s="111"/>
      <c r="G1093" s="128"/>
      <c r="H1093" s="128"/>
      <c r="I1093" s="128"/>
      <c r="J1093" s="128"/>
      <c r="K1093" s="128"/>
      <c r="L1093" s="128"/>
      <c r="M1093" s="128"/>
      <c r="N1093" s="128"/>
      <c r="O1093" s="128"/>
      <c r="P1093" s="128"/>
      <c r="R1093" s="33">
        <f t="shared" si="262"/>
        <v>0</v>
      </c>
      <c r="U1093" s="1626">
        <f t="shared" si="259"/>
        <v>0</v>
      </c>
    </row>
    <row r="1094" spans="1:21">
      <c r="A1094" s="1627">
        <v>1084</v>
      </c>
      <c r="B1094" s="16"/>
      <c r="C1094" s="189"/>
      <c r="D1094" s="111"/>
      <c r="G1094" s="128"/>
      <c r="H1094" s="128"/>
      <c r="I1094" s="128"/>
      <c r="J1094" s="128"/>
      <c r="K1094" s="128"/>
      <c r="L1094" s="128"/>
      <c r="M1094" s="128"/>
      <c r="N1094" s="128"/>
      <c r="O1094" s="128"/>
      <c r="P1094" s="128"/>
      <c r="R1094" s="33">
        <f t="shared" si="262"/>
        <v>0</v>
      </c>
      <c r="U1094" s="1626">
        <f t="shared" si="259"/>
        <v>0</v>
      </c>
    </row>
    <row r="1095" spans="1:21">
      <c r="A1095" s="1627">
        <v>1085</v>
      </c>
      <c r="B1095" s="111"/>
      <c r="C1095" s="189" t="s">
        <v>403</v>
      </c>
      <c r="D1095" s="111"/>
      <c r="G1095" s="128">
        <f>G1092+G1087+G1081+G1076+G1070+G1064+G1058+G1053+G1047+G1041+G1034</f>
        <v>202435142.38738322</v>
      </c>
      <c r="H1095" s="128">
        <f>H1092+H1087+H1081+H1076+H1070+H1064+H1058+H1053+H1047+H1041+H1034</f>
        <v>171899811.14309686</v>
      </c>
      <c r="I1095" s="128">
        <f t="shared" ref="I1095:O1095" si="267">I1092+I1087+I1081+I1076+I1070+I1064+I1058+I1053+I1047+I1041+I1034</f>
        <v>0</v>
      </c>
      <c r="J1095" s="128">
        <f t="shared" si="267"/>
        <v>0</v>
      </c>
      <c r="K1095" s="128">
        <f t="shared" si="267"/>
        <v>2477875.9695587922</v>
      </c>
      <c r="L1095" s="128">
        <f t="shared" si="267"/>
        <v>615633.7994153389</v>
      </c>
      <c r="M1095" s="128">
        <f t="shared" si="267"/>
        <v>8521216.5408672579</v>
      </c>
      <c r="N1095" s="128">
        <f t="shared" si="267"/>
        <v>2489214.1808421854</v>
      </c>
      <c r="O1095" s="128">
        <f t="shared" si="267"/>
        <v>16431390.753602766</v>
      </c>
      <c r="P1095" s="128">
        <f>P1092+P1087+P1081+P1076+P1070+P1064+P1058+P1053+P1047+P1041+P1035</f>
        <v>202435142.38738322</v>
      </c>
      <c r="R1095" s="33">
        <f t="shared" si="262"/>
        <v>0</v>
      </c>
      <c r="T1095" s="17">
        <v>169954417.01551595</v>
      </c>
      <c r="U1095" s="1626">
        <f t="shared" si="259"/>
        <v>-169954417.01551595</v>
      </c>
    </row>
    <row r="1096" spans="1:21" ht="13.5" thickBot="1">
      <c r="A1096" s="1627">
        <v>1086</v>
      </c>
      <c r="B1096" s="40"/>
      <c r="C1096" s="961"/>
      <c r="D1096" s="16"/>
      <c r="E1096" s="16"/>
      <c r="G1096" s="285"/>
      <c r="H1096" s="285"/>
      <c r="I1096" s="285"/>
      <c r="J1096" s="285"/>
      <c r="K1096" s="285"/>
      <c r="L1096" s="285"/>
      <c r="M1096" s="285"/>
      <c r="N1096" s="285"/>
      <c r="O1096" s="285"/>
      <c r="P1096" s="285"/>
      <c r="R1096" s="33">
        <f t="shared" si="262"/>
        <v>0</v>
      </c>
      <c r="U1096" s="1626">
        <f t="shared" si="259"/>
        <v>0</v>
      </c>
    </row>
    <row r="1097" spans="1:21" ht="13.5" thickTop="1">
      <c r="A1097" s="1627">
        <v>1087</v>
      </c>
      <c r="B1097" s="40"/>
      <c r="C1097" s="961"/>
      <c r="D1097" s="16"/>
      <c r="E1097" s="16"/>
      <c r="G1097" s="128"/>
      <c r="H1097" s="128"/>
      <c r="I1097" s="128"/>
      <c r="J1097" s="128"/>
      <c r="K1097" s="128"/>
      <c r="L1097" s="128"/>
      <c r="M1097" s="128"/>
      <c r="N1097" s="128"/>
      <c r="O1097" s="128"/>
      <c r="P1097" s="128"/>
      <c r="R1097" s="33">
        <f t="shared" si="262"/>
        <v>0</v>
      </c>
      <c r="U1097" s="1626">
        <f t="shared" si="259"/>
        <v>0</v>
      </c>
    </row>
    <row r="1098" spans="1:21">
      <c r="A1098" s="1627">
        <v>1088</v>
      </c>
      <c r="B1098" s="150" t="s">
        <v>330</v>
      </c>
      <c r="C1098" s="282" t="s">
        <v>1242</v>
      </c>
      <c r="D1098" s="115"/>
      <c r="E1098" s="115"/>
      <c r="G1098" s="128"/>
      <c r="H1098" s="128"/>
      <c r="I1098" s="128"/>
      <c r="J1098" s="128"/>
      <c r="K1098" s="128"/>
      <c r="L1098" s="128"/>
      <c r="M1098" s="128"/>
      <c r="N1098" s="128"/>
      <c r="O1098" s="128"/>
      <c r="P1098" s="128"/>
      <c r="R1098" s="33">
        <f t="shared" si="262"/>
        <v>0</v>
      </c>
      <c r="U1098" s="1626">
        <f t="shared" si="259"/>
        <v>0</v>
      </c>
    </row>
    <row r="1099" spans="1:21">
      <c r="A1099" s="1627">
        <v>1089</v>
      </c>
      <c r="B1099" s="150"/>
      <c r="C1099" s="191"/>
      <c r="D1099" s="115" t="s">
        <v>622</v>
      </c>
      <c r="E1099" s="115"/>
      <c r="F1099" s="238" t="s">
        <v>540</v>
      </c>
      <c r="G1099" s="128">
        <f>G968</f>
        <v>73301786.964444727</v>
      </c>
      <c r="H1099" s="128">
        <f>H968</f>
        <v>69403867.080174193</v>
      </c>
      <c r="I1099" s="128">
        <f t="shared" ref="I1099:O1099" si="268">I968</f>
        <v>0</v>
      </c>
      <c r="J1099" s="128">
        <f t="shared" si="268"/>
        <v>0</v>
      </c>
      <c r="K1099" s="128">
        <f t="shared" si="268"/>
        <v>3419584.8750070506</v>
      </c>
      <c r="L1099" s="128">
        <f t="shared" si="268"/>
        <v>0</v>
      </c>
      <c r="M1099" s="128">
        <f t="shared" si="268"/>
        <v>0</v>
      </c>
      <c r="N1099" s="128">
        <f t="shared" si="268"/>
        <v>0</v>
      </c>
      <c r="O1099" s="128">
        <f t="shared" si="268"/>
        <v>478335.00926349097</v>
      </c>
      <c r="P1099" s="128">
        <f>SUM(H1099:O1099)</f>
        <v>73301786.964444727</v>
      </c>
      <c r="R1099" s="33">
        <f t="shared" si="262"/>
        <v>0</v>
      </c>
      <c r="T1099" s="17">
        <v>69403867.080174193</v>
      </c>
      <c r="U1099" s="1626">
        <f t="shared" si="259"/>
        <v>-69403867.080174193</v>
      </c>
    </row>
    <row r="1100" spans="1:21">
      <c r="A1100" s="1627">
        <v>1090</v>
      </c>
      <c r="B1100" s="150"/>
      <c r="C1100" s="191"/>
      <c r="D1100" s="115" t="s">
        <v>1042</v>
      </c>
      <c r="E1100" s="115"/>
      <c r="F1100" s="238" t="s">
        <v>672</v>
      </c>
      <c r="G1100" s="128">
        <f>+G1020+G1015+G1010+G1005+G1000+G995+G985+G977+G972+G954+G1025</f>
        <v>0</v>
      </c>
      <c r="H1100" s="128">
        <f>+H1020+H1015+H1010+H1005+H1000+H995+H985+H977+H972+H954+H1025</f>
        <v>0</v>
      </c>
      <c r="I1100" s="128">
        <f t="shared" ref="I1100:O1100" si="269">+I1020+I1015+I1010+I1005+I1000+I995+I985+I977+I972+I954+I1025</f>
        <v>0</v>
      </c>
      <c r="J1100" s="128">
        <f t="shared" si="269"/>
        <v>0</v>
      </c>
      <c r="K1100" s="128">
        <f t="shared" si="269"/>
        <v>0</v>
      </c>
      <c r="L1100" s="128">
        <f t="shared" si="269"/>
        <v>0</v>
      </c>
      <c r="M1100" s="128">
        <f t="shared" si="269"/>
        <v>0</v>
      </c>
      <c r="N1100" s="128">
        <f t="shared" si="269"/>
        <v>0</v>
      </c>
      <c r="O1100" s="128">
        <f t="shared" si="269"/>
        <v>0</v>
      </c>
      <c r="P1100" s="128">
        <f>SUM(H1100:O1100)</f>
        <v>0</v>
      </c>
      <c r="R1100" s="33">
        <f t="shared" si="262"/>
        <v>0</v>
      </c>
      <c r="T1100" s="17">
        <v>0</v>
      </c>
      <c r="U1100" s="1626">
        <f t="shared" si="259"/>
        <v>0</v>
      </c>
    </row>
    <row r="1101" spans="1:21">
      <c r="A1101" s="1627">
        <v>1091</v>
      </c>
      <c r="B1101" s="150"/>
      <c r="C1101" s="191"/>
      <c r="D1101" s="115" t="s">
        <v>1043</v>
      </c>
      <c r="E1101" s="115"/>
      <c r="F1101" s="238" t="s">
        <v>672</v>
      </c>
      <c r="G1101" s="128">
        <f>G1021+G1016+G1011+G1006+G1001+G996+G990+G978+G973+G955+G1026</f>
        <v>1840873605.0808721</v>
      </c>
      <c r="H1101" s="128">
        <f>H1021+H1016+H1011+H1006+H1001+H996+H990+H978+H973+H955+H1026</f>
        <v>1697383708.6901727</v>
      </c>
      <c r="I1101" s="128">
        <f t="shared" ref="I1101:O1101" si="270">I1021+I1016+I1011+I1006+I1001+I996+I990+I978+I973+I955+I1026</f>
        <v>0</v>
      </c>
      <c r="J1101" s="128">
        <f t="shared" si="270"/>
        <v>0</v>
      </c>
      <c r="K1101" s="128">
        <f t="shared" si="270"/>
        <v>22062374.28090233</v>
      </c>
      <c r="L1101" s="128">
        <f t="shared" si="270"/>
        <v>6326016.4489558153</v>
      </c>
      <c r="M1101" s="128">
        <f t="shared" si="270"/>
        <v>87560748.051575467</v>
      </c>
      <c r="N1101" s="128">
        <f t="shared" si="270"/>
        <v>25578208.779206607</v>
      </c>
      <c r="O1101" s="128">
        <f t="shared" si="270"/>
        <v>1962548.8300590466</v>
      </c>
      <c r="P1101" s="128">
        <f>SUM(H1101:O1101)</f>
        <v>1840873605.0808718</v>
      </c>
      <c r="R1101" s="33">
        <f t="shared" si="262"/>
        <v>0</v>
      </c>
      <c r="T1101" s="17">
        <v>1645342792.0999131</v>
      </c>
      <c r="U1101" s="1626">
        <f t="shared" si="259"/>
        <v>-1645342792.0999131</v>
      </c>
    </row>
    <row r="1102" spans="1:21">
      <c r="A1102" s="1627">
        <v>1092</v>
      </c>
      <c r="B1102" s="150"/>
      <c r="C1102" s="191"/>
      <c r="D1102" s="115" t="s">
        <v>1045</v>
      </c>
      <c r="E1102" s="115"/>
      <c r="F1102" s="238" t="s">
        <v>672</v>
      </c>
      <c r="G1102" s="128">
        <f>G1095</f>
        <v>202435142.38738322</v>
      </c>
      <c r="H1102" s="128">
        <f>H1095</f>
        <v>171899811.14309686</v>
      </c>
      <c r="I1102" s="128">
        <f t="shared" ref="I1102:O1102" si="271">I1095</f>
        <v>0</v>
      </c>
      <c r="J1102" s="128">
        <f t="shared" si="271"/>
        <v>0</v>
      </c>
      <c r="K1102" s="128">
        <f t="shared" si="271"/>
        <v>2477875.9695587922</v>
      </c>
      <c r="L1102" s="128">
        <f t="shared" si="271"/>
        <v>615633.7994153389</v>
      </c>
      <c r="M1102" s="128">
        <f t="shared" si="271"/>
        <v>8521216.5408672579</v>
      </c>
      <c r="N1102" s="128">
        <f t="shared" si="271"/>
        <v>2489214.1808421854</v>
      </c>
      <c r="O1102" s="128">
        <f t="shared" si="271"/>
        <v>16431390.753602766</v>
      </c>
      <c r="P1102" s="128">
        <f>SUM(H1102:O1102)</f>
        <v>202435142.38738325</v>
      </c>
      <c r="R1102" s="33">
        <f t="shared" si="262"/>
        <v>0</v>
      </c>
      <c r="T1102" s="17">
        <v>169954417.01551595</v>
      </c>
      <c r="U1102" s="1626">
        <f t="shared" si="259"/>
        <v>-169954417.01551595</v>
      </c>
    </row>
    <row r="1103" spans="1:21">
      <c r="A1103" s="1627">
        <v>1093</v>
      </c>
      <c r="B1103" s="150"/>
      <c r="C1103" s="191"/>
      <c r="D1103" s="115" t="s">
        <v>1242</v>
      </c>
      <c r="E1103" s="115"/>
      <c r="G1103" s="146">
        <f>SUM(G1099:G1102)</f>
        <v>2116610534.4326999</v>
      </c>
      <c r="H1103" s="146">
        <f>SUM(H1099:H1102)</f>
        <v>1938687386.9134438</v>
      </c>
      <c r="I1103" s="146">
        <f t="shared" ref="I1103:O1103" si="272">SUM(I1099:I1102)</f>
        <v>0</v>
      </c>
      <c r="J1103" s="146">
        <f t="shared" si="272"/>
        <v>0</v>
      </c>
      <c r="K1103" s="146">
        <f t="shared" si="272"/>
        <v>27959835.125468172</v>
      </c>
      <c r="L1103" s="146">
        <f t="shared" si="272"/>
        <v>6941650.2483711541</v>
      </c>
      <c r="M1103" s="146">
        <f t="shared" si="272"/>
        <v>96081964.592442721</v>
      </c>
      <c r="N1103" s="146">
        <f t="shared" si="272"/>
        <v>28067422.960048795</v>
      </c>
      <c r="O1103" s="146">
        <f t="shared" si="272"/>
        <v>18872274.592925303</v>
      </c>
      <c r="P1103" s="146">
        <f>SUM(P1099:P1102)</f>
        <v>2116610534.4326997</v>
      </c>
      <c r="R1103" s="33">
        <f t="shared" si="262"/>
        <v>0</v>
      </c>
      <c r="T1103" s="17">
        <v>1884701076.1956034</v>
      </c>
      <c r="U1103" s="1626">
        <f t="shared" si="259"/>
        <v>-1884701076.1956034</v>
      </c>
    </row>
    <row r="1104" spans="1:21">
      <c r="A1104" s="1627">
        <v>1094</v>
      </c>
      <c r="B1104" s="150"/>
      <c r="C1104" s="191"/>
      <c r="D1104" s="115"/>
      <c r="E1104" s="115"/>
      <c r="G1104" s="196"/>
      <c r="H1104" s="196"/>
      <c r="I1104" s="196"/>
      <c r="J1104" s="196"/>
      <c r="K1104" s="196"/>
      <c r="L1104" s="196"/>
      <c r="M1104" s="196"/>
      <c r="N1104" s="196"/>
      <c r="O1104" s="196"/>
      <c r="P1104" s="128"/>
      <c r="R1104" s="33">
        <f t="shared" si="262"/>
        <v>0</v>
      </c>
      <c r="U1104" s="1626">
        <f t="shared" si="259"/>
        <v>0</v>
      </c>
    </row>
    <row r="1105" spans="1:21">
      <c r="A1105" s="1627">
        <v>1095</v>
      </c>
      <c r="B1105" s="152">
        <v>105</v>
      </c>
      <c r="C1105" s="189" t="s">
        <v>428</v>
      </c>
      <c r="D1105" s="111"/>
      <c r="E1105" s="111"/>
      <c r="G1105" s="128"/>
      <c r="H1105" s="128"/>
      <c r="I1105" s="128"/>
      <c r="J1105" s="128"/>
      <c r="K1105" s="128"/>
      <c r="L1105" s="128"/>
      <c r="M1105" s="128"/>
      <c r="N1105" s="128"/>
      <c r="O1105" s="128"/>
      <c r="P1105" s="128"/>
      <c r="R1105" s="33">
        <f t="shared" si="262"/>
        <v>0</v>
      </c>
      <c r="U1105" s="1626">
        <f t="shared" si="259"/>
        <v>0</v>
      </c>
    </row>
    <row r="1106" spans="1:21">
      <c r="A1106" s="1627">
        <v>1096</v>
      </c>
      <c r="B1106" s="152"/>
      <c r="C1106" s="189"/>
      <c r="D1106" s="111" t="s">
        <v>1043</v>
      </c>
      <c r="E1106" s="111"/>
      <c r="F1106" s="238" t="s">
        <v>803</v>
      </c>
      <c r="G1106" s="128">
        <f>'ROR-Model'!W1116</f>
        <v>5036.83</v>
      </c>
      <c r="H1106" s="128">
        <f>VLOOKUP($F1106,range,'COS Alloc Factors'!D$9,FALSE)*$G1106</f>
        <v>4644.2260684520679</v>
      </c>
      <c r="I1106" s="128">
        <f>VLOOKUP($F1106,range,'COS Alloc Factors'!E$9,FALSE)*$G1106</f>
        <v>0</v>
      </c>
      <c r="J1106" s="128">
        <f>VLOOKUP($F1106,range,'COS Alloc Factors'!F$9,FALSE)*$G1106</f>
        <v>0</v>
      </c>
      <c r="K1106" s="128">
        <f>VLOOKUP($F1106,range,'COS Alloc Factors'!G$9,FALSE)*$G1106</f>
        <v>60.365050779461555</v>
      </c>
      <c r="L1106" s="128">
        <f>VLOOKUP($F1106,range,'COS Alloc Factors'!H$9,FALSE)*$G1106</f>
        <v>17.308667657926648</v>
      </c>
      <c r="M1106" s="128">
        <f>VLOOKUP($F1106,range,'COS Alloc Factors'!I$9,FALSE)*$G1106</f>
        <v>239.57571089691515</v>
      </c>
      <c r="N1106" s="128">
        <f>VLOOKUP($F1106,range,'COS Alloc Factors'!J$9,FALSE)*$G1106</f>
        <v>69.984755590925758</v>
      </c>
      <c r="O1106" s="128">
        <f>VLOOKUP($F1106,range,'COS Alloc Factors'!K$9,FALSE)*$G1106</f>
        <v>5.3697466227031088</v>
      </c>
      <c r="P1106" s="128">
        <f>SUM(H1106:O1106)</f>
        <v>5036.8300000000008</v>
      </c>
      <c r="R1106" s="33">
        <f t="shared" si="262"/>
        <v>0</v>
      </c>
      <c r="T1106" s="17">
        <v>4523.0882150759508</v>
      </c>
      <c r="U1106" s="1626">
        <f t="shared" si="259"/>
        <v>-4523.0882150759508</v>
      </c>
    </row>
    <row r="1107" spans="1:21">
      <c r="A1107" s="1627">
        <v>1097</v>
      </c>
      <c r="B1107" s="152"/>
      <c r="C1107" s="189"/>
      <c r="D1107" s="111" t="s">
        <v>281</v>
      </c>
      <c r="E1107" s="111"/>
      <c r="G1107" s="146">
        <f>SUM(G1106)</f>
        <v>5036.83</v>
      </c>
      <c r="H1107" s="146">
        <f>SUM(H1106)</f>
        <v>4644.2260684520679</v>
      </c>
      <c r="I1107" s="146">
        <f t="shared" ref="I1107:O1107" si="273">SUM(I1106)</f>
        <v>0</v>
      </c>
      <c r="J1107" s="146">
        <f t="shared" si="273"/>
        <v>0</v>
      </c>
      <c r="K1107" s="146">
        <f t="shared" si="273"/>
        <v>60.365050779461555</v>
      </c>
      <c r="L1107" s="146">
        <f t="shared" si="273"/>
        <v>17.308667657926648</v>
      </c>
      <c r="M1107" s="146">
        <f t="shared" si="273"/>
        <v>239.57571089691515</v>
      </c>
      <c r="N1107" s="146">
        <f t="shared" si="273"/>
        <v>69.984755590925758</v>
      </c>
      <c r="O1107" s="146">
        <f t="shared" si="273"/>
        <v>5.3697466227031088</v>
      </c>
      <c r="P1107" s="146">
        <f>SUM(P1106)</f>
        <v>5036.8300000000008</v>
      </c>
      <c r="R1107" s="33">
        <f t="shared" si="262"/>
        <v>0</v>
      </c>
      <c r="T1107" s="17">
        <v>4523.0882150759508</v>
      </c>
      <c r="U1107" s="1626">
        <f t="shared" si="259"/>
        <v>-4523.0882150759508</v>
      </c>
    </row>
    <row r="1108" spans="1:21">
      <c r="A1108" s="1627">
        <v>1098</v>
      </c>
      <c r="B1108" s="152"/>
      <c r="C1108" s="189"/>
      <c r="D1108" s="111"/>
      <c r="E1108" s="111"/>
      <c r="G1108" s="128"/>
      <c r="H1108" s="128"/>
      <c r="I1108" s="128"/>
      <c r="J1108" s="128"/>
      <c r="K1108" s="128"/>
      <c r="L1108" s="128"/>
      <c r="M1108" s="128"/>
      <c r="N1108" s="128"/>
      <c r="O1108" s="128"/>
      <c r="P1108" s="128"/>
      <c r="R1108" s="33">
        <f t="shared" si="262"/>
        <v>0</v>
      </c>
      <c r="U1108" s="1626">
        <f t="shared" si="259"/>
        <v>0</v>
      </c>
    </row>
    <row r="1109" spans="1:21">
      <c r="A1109" s="1627">
        <v>1099</v>
      </c>
      <c r="B1109" s="152">
        <v>106</v>
      </c>
      <c r="C1109" s="189" t="s">
        <v>1243</v>
      </c>
      <c r="D1109" s="111"/>
      <c r="E1109" s="111"/>
      <c r="G1109" s="128"/>
      <c r="H1109" s="128"/>
      <c r="I1109" s="128"/>
      <c r="J1109" s="128"/>
      <c r="K1109" s="128"/>
      <c r="L1109" s="128"/>
      <c r="M1109" s="128"/>
      <c r="N1109" s="128"/>
      <c r="O1109" s="128"/>
      <c r="P1109" s="128"/>
      <c r="R1109" s="33">
        <f t="shared" si="262"/>
        <v>0</v>
      </c>
      <c r="U1109" s="1626">
        <f t="shared" si="259"/>
        <v>0</v>
      </c>
    </row>
    <row r="1110" spans="1:21">
      <c r="A1110" s="1627">
        <v>1100</v>
      </c>
      <c r="B1110" s="152"/>
      <c r="C1110" s="189"/>
      <c r="D1110" s="111" t="s">
        <v>622</v>
      </c>
      <c r="E1110" s="111"/>
      <c r="F1110" s="238" t="s">
        <v>540</v>
      </c>
      <c r="G1110" s="128">
        <f>'ROR-Model'!W1120</f>
        <v>0</v>
      </c>
      <c r="H1110" s="128">
        <f>VLOOKUP($F1110,range,'COS Alloc Factors'!D$9,FALSE)*$G1110</f>
        <v>0</v>
      </c>
      <c r="I1110" s="128">
        <f>VLOOKUP($F1110,range,'COS Alloc Factors'!E$9,FALSE)*$G1110</f>
        <v>0</v>
      </c>
      <c r="J1110" s="128">
        <f>VLOOKUP($F1110,range,'COS Alloc Factors'!F$9,FALSE)*$G1110</f>
        <v>0</v>
      </c>
      <c r="K1110" s="128">
        <f>VLOOKUP($F1110,range,'COS Alloc Factors'!G$9,FALSE)*$G1110</f>
        <v>0</v>
      </c>
      <c r="L1110" s="128">
        <f>VLOOKUP($F1110,range,'COS Alloc Factors'!H$9,FALSE)*$G1110</f>
        <v>0</v>
      </c>
      <c r="M1110" s="128">
        <f>VLOOKUP($F1110,range,'COS Alloc Factors'!I$9,FALSE)*$G1110</f>
        <v>0</v>
      </c>
      <c r="N1110" s="128">
        <f>VLOOKUP($F1110,range,'COS Alloc Factors'!J$9,FALSE)*$G1110</f>
        <v>0</v>
      </c>
      <c r="O1110" s="128">
        <f>VLOOKUP($F1110,range,'COS Alloc Factors'!K$9,FALSE)*$G1110</f>
        <v>0</v>
      </c>
      <c r="P1110" s="128">
        <f>SUM(H1110:O1110)</f>
        <v>0</v>
      </c>
      <c r="R1110" s="33">
        <f t="shared" si="262"/>
        <v>0</v>
      </c>
      <c r="T1110" s="17">
        <v>0</v>
      </c>
      <c r="U1110" s="1626">
        <f t="shared" si="259"/>
        <v>0</v>
      </c>
    </row>
    <row r="1111" spans="1:21">
      <c r="A1111" s="1627">
        <v>1101</v>
      </c>
      <c r="B1111" s="152"/>
      <c r="C1111" s="189"/>
      <c r="D1111" s="111" t="s">
        <v>1042</v>
      </c>
      <c r="E1111" s="111"/>
      <c r="F1111" s="238" t="s">
        <v>803</v>
      </c>
      <c r="G1111" s="128">
        <f>'ROR-Model'!W1121</f>
        <v>0</v>
      </c>
      <c r="H1111" s="128">
        <f>VLOOKUP($F1111,range,'COS Alloc Factors'!D$9,FALSE)*$G1111</f>
        <v>0</v>
      </c>
      <c r="I1111" s="128">
        <f>VLOOKUP($F1111,range,'COS Alloc Factors'!E$9,FALSE)*$G1111</f>
        <v>0</v>
      </c>
      <c r="J1111" s="128">
        <f>VLOOKUP($F1111,range,'COS Alloc Factors'!F$9,FALSE)*$G1111</f>
        <v>0</v>
      </c>
      <c r="K1111" s="128">
        <f>VLOOKUP($F1111,range,'COS Alloc Factors'!G$9,FALSE)*$G1111</f>
        <v>0</v>
      </c>
      <c r="L1111" s="128">
        <f>VLOOKUP($F1111,range,'COS Alloc Factors'!H$9,FALSE)*$G1111</f>
        <v>0</v>
      </c>
      <c r="M1111" s="128">
        <f>VLOOKUP($F1111,range,'COS Alloc Factors'!I$9,FALSE)*$G1111</f>
        <v>0</v>
      </c>
      <c r="N1111" s="128">
        <f>VLOOKUP($F1111,range,'COS Alloc Factors'!J$9,FALSE)*$G1111</f>
        <v>0</v>
      </c>
      <c r="O1111" s="128">
        <f>VLOOKUP($F1111,range,'COS Alloc Factors'!K$9,FALSE)*$G1111</f>
        <v>0</v>
      </c>
      <c r="P1111" s="128">
        <f>SUM(H1111:O1111)</f>
        <v>0</v>
      </c>
      <c r="R1111" s="33">
        <f t="shared" si="262"/>
        <v>0</v>
      </c>
      <c r="T1111" s="17">
        <v>0</v>
      </c>
      <c r="U1111" s="1626">
        <f t="shared" si="259"/>
        <v>0</v>
      </c>
    </row>
    <row r="1112" spans="1:21">
      <c r="A1112" s="1627">
        <v>1102</v>
      </c>
      <c r="B1112" s="152"/>
      <c r="C1112" s="189"/>
      <c r="D1112" s="111" t="s">
        <v>1043</v>
      </c>
      <c r="E1112" s="111"/>
      <c r="F1112" s="238" t="s">
        <v>803</v>
      </c>
      <c r="G1112" s="128">
        <f>'ROR-Model'!W1122</f>
        <v>10970247.1</v>
      </c>
      <c r="H1112" s="128">
        <f>VLOOKUP($F1112,range,'COS Alloc Factors'!D$9,FALSE)*$G1112</f>
        <v>10115153.292682244</v>
      </c>
      <c r="I1112" s="128">
        <f>VLOOKUP($F1112,range,'COS Alloc Factors'!E$9,FALSE)*$G1112</f>
        <v>0</v>
      </c>
      <c r="J1112" s="128">
        <f>VLOOKUP($F1112,range,'COS Alloc Factors'!F$9,FALSE)*$G1112</f>
        <v>0</v>
      </c>
      <c r="K1112" s="128">
        <f>VLOOKUP($F1112,range,'COS Alloc Factors'!G$9,FALSE)*$G1112</f>
        <v>131475.45643881982</v>
      </c>
      <c r="L1112" s="128">
        <f>VLOOKUP($F1112,range,'COS Alloc Factors'!H$9,FALSE)*$G1112</f>
        <v>37698.385925122268</v>
      </c>
      <c r="M1112" s="128">
        <f>VLOOKUP($F1112,range,'COS Alloc Factors'!I$9,FALSE)*$G1112</f>
        <v>521797.38996498229</v>
      </c>
      <c r="N1112" s="128">
        <f>VLOOKUP($F1112,range,'COS Alloc Factors'!J$9,FALSE)*$G1112</f>
        <v>152427.23341180111</v>
      </c>
      <c r="O1112" s="128">
        <f>VLOOKUP($F1112,range,'COS Alloc Factors'!K$9,FALSE)*$G1112</f>
        <v>11695.341577032294</v>
      </c>
      <c r="P1112" s="128">
        <f>SUM(H1112:O1112)</f>
        <v>10970247.100000001</v>
      </c>
      <c r="R1112" s="33">
        <f t="shared" si="262"/>
        <v>0</v>
      </c>
      <c r="T1112" s="17">
        <v>13498816.403344786</v>
      </c>
      <c r="U1112" s="1626">
        <f t="shared" si="259"/>
        <v>-13498816.403344786</v>
      </c>
    </row>
    <row r="1113" spans="1:21">
      <c r="A1113" s="1627">
        <v>1103</v>
      </c>
      <c r="B1113" s="152"/>
      <c r="C1113" s="189"/>
      <c r="D1113" s="111" t="s">
        <v>1045</v>
      </c>
      <c r="E1113" s="111"/>
      <c r="F1113" s="238" t="s">
        <v>672</v>
      </c>
      <c r="G1113" s="128">
        <f>'ROR-Model'!W1123</f>
        <v>271239.25823278824</v>
      </c>
      <c r="H1113" s="128">
        <f>VLOOKUP($F1113,range,'COS Alloc Factors'!D$9,FALSE)*$G1113</f>
        <v>250352.89194891538</v>
      </c>
      <c r="I1113" s="128">
        <f>VLOOKUP($F1113,range,'COS Alloc Factors'!E$9,FALSE)*$G1113</f>
        <v>0</v>
      </c>
      <c r="J1113" s="128">
        <f>VLOOKUP($F1113,range,'COS Alloc Factors'!F$9,FALSE)*$G1113</f>
        <v>0</v>
      </c>
      <c r="K1113" s="128">
        <f>VLOOKUP($F1113,range,'COS Alloc Factors'!G$9,FALSE)*$G1113</f>
        <v>3608.7498336654098</v>
      </c>
      <c r="L1113" s="128">
        <f>VLOOKUP($F1113,range,'COS Alloc Factors'!H$9,FALSE)*$G1113</f>
        <v>896.60192783357775</v>
      </c>
      <c r="M1113" s="128">
        <f>VLOOKUP($F1113,range,'COS Alloc Factors'!I$9,FALSE)*$G1113</f>
        <v>12410.200975457674</v>
      </c>
      <c r="N1113" s="128">
        <f>VLOOKUP($F1113,range,'COS Alloc Factors'!J$9,FALSE)*$G1113</f>
        <v>3625.2626731237524</v>
      </c>
      <c r="O1113" s="128">
        <f>VLOOKUP($F1113,range,'COS Alloc Factors'!K$9,FALSE)*$G1113</f>
        <v>345.55087379244475</v>
      </c>
      <c r="P1113" s="128">
        <f>SUM(H1113:O1113)</f>
        <v>271239.25823278824</v>
      </c>
      <c r="R1113" s="33">
        <f t="shared" si="262"/>
        <v>0</v>
      </c>
      <c r="T1113" s="17">
        <v>329181.32135317067</v>
      </c>
      <c r="U1113" s="1626">
        <f t="shared" si="259"/>
        <v>-329181.32135317067</v>
      </c>
    </row>
    <row r="1114" spans="1:21">
      <c r="A1114" s="1627">
        <v>1104</v>
      </c>
      <c r="B1114" s="152"/>
      <c r="C1114" s="189"/>
      <c r="D1114" s="111" t="s">
        <v>281</v>
      </c>
      <c r="E1114" s="111"/>
      <c r="G1114" s="146">
        <f>SUM(G1110:G1113)</f>
        <v>11241486.358232789</v>
      </c>
      <c r="H1114" s="146">
        <f>SUM(H1110:H1113)</f>
        <v>10365506.18463116</v>
      </c>
      <c r="I1114" s="146">
        <f t="shared" ref="I1114:O1114" si="274">SUM(I1110:I1113)</f>
        <v>0</v>
      </c>
      <c r="J1114" s="146">
        <f t="shared" si="274"/>
        <v>0</v>
      </c>
      <c r="K1114" s="146">
        <f t="shared" si="274"/>
        <v>135084.20627248523</v>
      </c>
      <c r="L1114" s="146">
        <f t="shared" si="274"/>
        <v>38594.987852955848</v>
      </c>
      <c r="M1114" s="146">
        <f t="shared" si="274"/>
        <v>534207.59094043996</v>
      </c>
      <c r="N1114" s="146">
        <f t="shared" si="274"/>
        <v>156052.49608492485</v>
      </c>
      <c r="O1114" s="146">
        <f t="shared" si="274"/>
        <v>12040.892450824738</v>
      </c>
      <c r="P1114" s="146">
        <f>SUM(P1110:P1113)</f>
        <v>11241486.358232791</v>
      </c>
      <c r="R1114" s="33">
        <f t="shared" si="262"/>
        <v>0</v>
      </c>
      <c r="T1114" s="17">
        <v>13827997.724697957</v>
      </c>
      <c r="U1114" s="1626">
        <f t="shared" si="259"/>
        <v>-13827997.724697957</v>
      </c>
    </row>
    <row r="1115" spans="1:21">
      <c r="A1115" s="1627">
        <v>1105</v>
      </c>
      <c r="B1115" s="152"/>
      <c r="C1115" s="189"/>
      <c r="D1115" s="111"/>
      <c r="E1115" s="111"/>
      <c r="G1115" s="128"/>
      <c r="H1115" s="128"/>
      <c r="I1115" s="128"/>
      <c r="J1115" s="128"/>
      <c r="K1115" s="128"/>
      <c r="L1115" s="128"/>
      <c r="M1115" s="128"/>
      <c r="N1115" s="128"/>
      <c r="O1115" s="128"/>
      <c r="P1115" s="128"/>
      <c r="R1115" s="33">
        <f t="shared" si="262"/>
        <v>0</v>
      </c>
      <c r="U1115" s="1626">
        <f t="shared" si="259"/>
        <v>0</v>
      </c>
    </row>
    <row r="1116" spans="1:21">
      <c r="A1116" s="1627">
        <v>1106</v>
      </c>
      <c r="B1116" s="152">
        <v>108</v>
      </c>
      <c r="C1116" s="189" t="s">
        <v>1244</v>
      </c>
      <c r="D1116" s="111"/>
      <c r="E1116" s="111"/>
      <c r="G1116" s="128"/>
      <c r="H1116" s="128"/>
      <c r="I1116" s="128"/>
      <c r="J1116" s="128"/>
      <c r="K1116" s="128"/>
      <c r="L1116" s="128"/>
      <c r="M1116" s="128"/>
      <c r="N1116" s="128"/>
      <c r="O1116" s="128"/>
      <c r="P1116" s="128"/>
      <c r="R1116" s="33">
        <f t="shared" si="262"/>
        <v>0</v>
      </c>
      <c r="U1116" s="1626">
        <f t="shared" si="259"/>
        <v>0</v>
      </c>
    </row>
    <row r="1117" spans="1:21">
      <c r="A1117" s="1627">
        <v>1107</v>
      </c>
      <c r="B1117" s="152"/>
      <c r="C1117" s="189"/>
      <c r="D1117" s="111" t="s">
        <v>622</v>
      </c>
      <c r="E1117" s="111"/>
      <c r="F1117" s="238" t="s">
        <v>540</v>
      </c>
      <c r="G1117" s="128">
        <f>'ROR-Model'!W1127</f>
        <v>-65703791.705372967</v>
      </c>
      <c r="H1117" s="128">
        <f>VLOOKUP($F1117,range,'COS Alloc Factors'!D$9,FALSE)*$G1117</f>
        <v>-62209905.310972117</v>
      </c>
      <c r="I1117" s="128">
        <f>VLOOKUP($F1117,range,'COS Alloc Factors'!E$9,FALSE)*$G1117</f>
        <v>0</v>
      </c>
      <c r="J1117" s="128">
        <f>VLOOKUP($F1117,range,'COS Alloc Factors'!F$9,FALSE)*$G1117</f>
        <v>0</v>
      </c>
      <c r="K1117" s="128">
        <f>VLOOKUP($F1117,range,'COS Alloc Factors'!G$9,FALSE)*$G1117</f>
        <v>-3065132.5383825735</v>
      </c>
      <c r="L1117" s="128">
        <f>VLOOKUP($F1117,range,'COS Alloc Factors'!H$9,FALSE)*$G1117</f>
        <v>0</v>
      </c>
      <c r="M1117" s="128">
        <f>VLOOKUP($F1117,range,'COS Alloc Factors'!I$9,FALSE)*$G1117</f>
        <v>0</v>
      </c>
      <c r="N1117" s="128">
        <f>VLOOKUP($F1117,range,'COS Alloc Factors'!J$9,FALSE)*$G1117</f>
        <v>0</v>
      </c>
      <c r="O1117" s="128">
        <f>VLOOKUP($F1117,range,'COS Alloc Factors'!K$9,FALSE)*$G1117</f>
        <v>-428753.85601827846</v>
      </c>
      <c r="P1117" s="128">
        <f>SUM(H1117:O1117)</f>
        <v>-65703791.705372967</v>
      </c>
      <c r="R1117" s="33">
        <f t="shared" si="262"/>
        <v>0</v>
      </c>
      <c r="T1117" s="17">
        <v>-62407493.573921293</v>
      </c>
      <c r="U1117" s="1626">
        <f t="shared" si="259"/>
        <v>62407493.573921293</v>
      </c>
    </row>
    <row r="1118" spans="1:21">
      <c r="A1118" s="1627">
        <v>1108</v>
      </c>
      <c r="B1118" s="152"/>
      <c r="C1118" s="189"/>
      <c r="D1118" s="111" t="s">
        <v>1042</v>
      </c>
      <c r="E1118" s="111"/>
      <c r="F1118" s="238" t="s">
        <v>803</v>
      </c>
      <c r="G1118" s="128">
        <f>'ROR-Model'!W1128</f>
        <v>0</v>
      </c>
      <c r="H1118" s="128">
        <f>VLOOKUP($F1118,range,'COS Alloc Factors'!D$9,FALSE)*$G1118</f>
        <v>0</v>
      </c>
      <c r="I1118" s="128">
        <f>VLOOKUP($F1118,range,'COS Alloc Factors'!E$9,FALSE)*$G1118</f>
        <v>0</v>
      </c>
      <c r="J1118" s="128">
        <f>VLOOKUP($F1118,range,'COS Alloc Factors'!F$9,FALSE)*$G1118</f>
        <v>0</v>
      </c>
      <c r="K1118" s="128">
        <f>VLOOKUP($F1118,range,'COS Alloc Factors'!G$9,FALSE)*$G1118</f>
        <v>0</v>
      </c>
      <c r="L1118" s="128">
        <f>VLOOKUP($F1118,range,'COS Alloc Factors'!H$9,FALSE)*$G1118</f>
        <v>0</v>
      </c>
      <c r="M1118" s="128">
        <f>VLOOKUP($F1118,range,'COS Alloc Factors'!I$9,FALSE)*$G1118</f>
        <v>0</v>
      </c>
      <c r="N1118" s="128">
        <f>VLOOKUP($F1118,range,'COS Alloc Factors'!J$9,FALSE)*$G1118</f>
        <v>0</v>
      </c>
      <c r="O1118" s="128">
        <f>VLOOKUP($F1118,range,'COS Alloc Factors'!K$9,FALSE)*$G1118</f>
        <v>0</v>
      </c>
      <c r="P1118" s="128">
        <f>SUM(H1118:O1118)</f>
        <v>0</v>
      </c>
      <c r="R1118" s="33">
        <f t="shared" si="262"/>
        <v>0</v>
      </c>
      <c r="T1118" s="17">
        <v>0</v>
      </c>
      <c r="U1118" s="1626">
        <f t="shared" si="259"/>
        <v>0</v>
      </c>
    </row>
    <row r="1119" spans="1:21">
      <c r="A1119" s="1627">
        <v>1109</v>
      </c>
      <c r="B1119" s="152"/>
      <c r="C1119" s="189"/>
      <c r="D1119" s="111" t="s">
        <v>1043</v>
      </c>
      <c r="E1119" s="111"/>
      <c r="F1119" s="949" t="s">
        <v>322</v>
      </c>
      <c r="G1119" s="128">
        <f>'ROR-Model'!W1129</f>
        <v>-594538683.54843152</v>
      </c>
      <c r="H1119" s="128">
        <f>'Dist Plant'!F48</f>
        <v>-548196395.91544688</v>
      </c>
      <c r="I1119" s="128">
        <f>'Dist Plant'!G48</f>
        <v>0</v>
      </c>
      <c r="J1119" s="128">
        <f>'Dist Plant'!H48</f>
        <v>0</v>
      </c>
      <c r="K1119" s="128">
        <f>'Dist Plant'!I48</f>
        <v>-7125385.9714850988</v>
      </c>
      <c r="L1119" s="128">
        <f>'Dist Plant'!J48</f>
        <v>-2043085.1315849493</v>
      </c>
      <c r="M1119" s="128">
        <f>'Dist Plant'!K48</f>
        <v>-28279101.69031544</v>
      </c>
      <c r="N1119" s="128">
        <f>'Dist Plant'!L48</f>
        <v>-8260879.2549059112</v>
      </c>
      <c r="O1119" s="128">
        <f>'Dist Plant'!M48</f>
        <v>-633835.58469325781</v>
      </c>
      <c r="P1119" s="128">
        <f>SUM(H1119:O1119)</f>
        <v>-594538683.54843175</v>
      </c>
      <c r="R1119" s="33">
        <f t="shared" si="262"/>
        <v>0</v>
      </c>
      <c r="T1119" s="17">
        <v>-510339279.86363745</v>
      </c>
      <c r="U1119" s="1626">
        <f t="shared" si="259"/>
        <v>510339279.86363745</v>
      </c>
    </row>
    <row r="1120" spans="1:21">
      <c r="A1120" s="1627">
        <v>1110</v>
      </c>
      <c r="B1120" s="152"/>
      <c r="C1120" s="189"/>
      <c r="D1120" s="111" t="s">
        <v>1045</v>
      </c>
      <c r="E1120" s="111"/>
      <c r="F1120" s="238" t="s">
        <v>672</v>
      </c>
      <c r="G1120" s="128">
        <f>'ROR-Model'!W1130</f>
        <v>-109036852.25557381</v>
      </c>
      <c r="H1120" s="128">
        <f>VLOOKUP($F1120,range,'COS Alloc Factors'!D$9,FALSE)*$G1120</f>
        <v>-100640635.3897398</v>
      </c>
      <c r="I1120" s="128">
        <f>VLOOKUP($F1120,range,'COS Alloc Factors'!E$9,FALSE)*$G1120</f>
        <v>0</v>
      </c>
      <c r="J1120" s="128">
        <f>VLOOKUP($F1120,range,'COS Alloc Factors'!F$9,FALSE)*$G1120</f>
        <v>0</v>
      </c>
      <c r="K1120" s="128">
        <f>VLOOKUP($F1120,range,'COS Alloc Factors'!G$9,FALSE)*$G1120</f>
        <v>-1450699.7438512237</v>
      </c>
      <c r="L1120" s="128">
        <f>VLOOKUP($F1120,range,'COS Alloc Factors'!H$9,FALSE)*$G1120</f>
        <v>-360429.58004754863</v>
      </c>
      <c r="M1120" s="128">
        <f>VLOOKUP($F1120,range,'COS Alloc Factors'!I$9,FALSE)*$G1120</f>
        <v>-4988839.9601123119</v>
      </c>
      <c r="N1120" s="128">
        <f>VLOOKUP($F1120,range,'COS Alloc Factors'!J$9,FALSE)*$G1120</f>
        <v>-1457337.8243712422</v>
      </c>
      <c r="O1120" s="128">
        <f>VLOOKUP($F1120,range,'COS Alloc Factors'!K$9,FALSE)*$G1120</f>
        <v>-138909.75745168375</v>
      </c>
      <c r="P1120" s="128">
        <f>SUM(H1120:O1120)</f>
        <v>-109036852.25557382</v>
      </c>
      <c r="R1120" s="33">
        <f t="shared" si="262"/>
        <v>0</v>
      </c>
      <c r="T1120" s="17">
        <v>-122714278.35507774</v>
      </c>
      <c r="U1120" s="1626">
        <f t="shared" si="259"/>
        <v>122714278.35507774</v>
      </c>
    </row>
    <row r="1121" spans="1:21">
      <c r="A1121" s="1627">
        <v>1111</v>
      </c>
      <c r="B1121" s="152"/>
      <c r="C1121" s="189"/>
      <c r="D1121" s="111" t="s">
        <v>281</v>
      </c>
      <c r="E1121" s="111"/>
      <c r="G1121" s="146">
        <f>SUM(G1117:G1120)</f>
        <v>-769279327.50937819</v>
      </c>
      <c r="H1121" s="146">
        <f>SUM(H1117:H1120)</f>
        <v>-711046936.61615872</v>
      </c>
      <c r="I1121" s="146">
        <f t="shared" ref="I1121:O1121" si="275">SUM(I1117:I1120)</f>
        <v>0</v>
      </c>
      <c r="J1121" s="146">
        <f t="shared" si="275"/>
        <v>0</v>
      </c>
      <c r="K1121" s="146">
        <f t="shared" si="275"/>
        <v>-11641218.253718896</v>
      </c>
      <c r="L1121" s="146">
        <f t="shared" si="275"/>
        <v>-2403514.7116324981</v>
      </c>
      <c r="M1121" s="146">
        <f t="shared" si="275"/>
        <v>-33267941.650427751</v>
      </c>
      <c r="N1121" s="146">
        <f t="shared" si="275"/>
        <v>-9718217.0792771541</v>
      </c>
      <c r="O1121" s="146">
        <f t="shared" si="275"/>
        <v>-1201499.19816322</v>
      </c>
      <c r="P1121" s="146">
        <f>SUM(P1117:P1120)</f>
        <v>-769279327.50937855</v>
      </c>
      <c r="R1121" s="33">
        <f t="shared" si="262"/>
        <v>0</v>
      </c>
      <c r="T1121" s="17">
        <v>-695461051.79263651</v>
      </c>
      <c r="U1121" s="1626">
        <f t="shared" si="259"/>
        <v>695461051.79263651</v>
      </c>
    </row>
    <row r="1122" spans="1:21">
      <c r="A1122" s="1627">
        <v>1112</v>
      </c>
      <c r="B1122" s="152"/>
      <c r="C1122" s="189"/>
      <c r="D1122" s="111"/>
      <c r="E1122" s="111"/>
      <c r="G1122" s="128"/>
      <c r="H1122" s="128"/>
      <c r="I1122" s="128"/>
      <c r="J1122" s="128"/>
      <c r="K1122" s="128"/>
      <c r="L1122" s="128"/>
      <c r="M1122" s="128"/>
      <c r="N1122" s="128"/>
      <c r="O1122" s="128"/>
      <c r="P1122" s="128"/>
      <c r="R1122" s="33">
        <f t="shared" si="262"/>
        <v>0</v>
      </c>
      <c r="U1122" s="1626">
        <f t="shared" si="259"/>
        <v>0</v>
      </c>
    </row>
    <row r="1123" spans="1:21">
      <c r="A1123" s="1627">
        <v>1113</v>
      </c>
      <c r="B1123" s="152">
        <v>111</v>
      </c>
      <c r="C1123" s="189" t="s">
        <v>429</v>
      </c>
      <c r="D1123" s="111"/>
      <c r="E1123" s="111"/>
      <c r="G1123" s="128"/>
      <c r="H1123" s="128"/>
      <c r="I1123" s="128"/>
      <c r="J1123" s="128"/>
      <c r="K1123" s="128"/>
      <c r="L1123" s="128"/>
      <c r="M1123" s="128"/>
      <c r="N1123" s="128"/>
      <c r="O1123" s="128"/>
      <c r="P1123" s="128"/>
      <c r="R1123" s="33">
        <f t="shared" si="262"/>
        <v>0</v>
      </c>
      <c r="U1123" s="1626">
        <f t="shared" ref="U1123:U1186" si="276">(I1123+J1123)-T1123</f>
        <v>0</v>
      </c>
    </row>
    <row r="1124" spans="1:21">
      <c r="A1124" s="1627">
        <v>1114</v>
      </c>
      <c r="B1124" s="276"/>
      <c r="C1124" s="189"/>
      <c r="D1124" s="111" t="s">
        <v>622</v>
      </c>
      <c r="E1124" s="111"/>
      <c r="F1124" s="238" t="s">
        <v>540</v>
      </c>
      <c r="G1124" s="128">
        <f>'ROR-Model'!W1134</f>
        <v>-5482512.5281499336</v>
      </c>
      <c r="H1124" s="128">
        <f>VLOOKUP($F1124,range,'COS Alloc Factors'!D$9,FALSE)*$G1124</f>
        <v>-5190972.6423678342</v>
      </c>
      <c r="I1124" s="128">
        <f>VLOOKUP($F1124,range,'COS Alloc Factors'!E$9,FALSE)*$G1124</f>
        <v>0</v>
      </c>
      <c r="J1124" s="128">
        <f>VLOOKUP($F1124,range,'COS Alloc Factors'!F$9,FALSE)*$G1124</f>
        <v>0</v>
      </c>
      <c r="K1124" s="128">
        <f>VLOOKUP($F1124,range,'COS Alloc Factors'!G$9,FALSE)*$G1124</f>
        <v>-255763.43626372871</v>
      </c>
      <c r="L1124" s="128">
        <f>VLOOKUP($F1124,range,'COS Alloc Factors'!H$9,FALSE)*$G1124</f>
        <v>0</v>
      </c>
      <c r="M1124" s="128">
        <f>VLOOKUP($F1124,range,'COS Alloc Factors'!I$9,FALSE)*$G1124</f>
        <v>0</v>
      </c>
      <c r="N1124" s="128">
        <f>VLOOKUP($F1124,range,'COS Alloc Factors'!J$9,FALSE)*$G1124</f>
        <v>0</v>
      </c>
      <c r="O1124" s="128">
        <f>VLOOKUP($F1124,range,'COS Alloc Factors'!K$9,FALSE)*$G1124</f>
        <v>-35776.449518370471</v>
      </c>
      <c r="P1124" s="128">
        <f>SUM(H1124:O1124)</f>
        <v>-5482512.5281499336</v>
      </c>
      <c r="R1124" s="33">
        <f t="shared" si="262"/>
        <v>0</v>
      </c>
      <c r="T1124" s="17">
        <v>-5181499.879897167</v>
      </c>
      <c r="U1124" s="1626">
        <f t="shared" si="276"/>
        <v>5181499.879897167</v>
      </c>
    </row>
    <row r="1125" spans="1:21">
      <c r="A1125" s="1627">
        <v>1115</v>
      </c>
      <c r="B1125" s="276"/>
      <c r="C1125" s="189"/>
      <c r="D1125" s="111" t="s">
        <v>1042</v>
      </c>
      <c r="E1125" s="111"/>
      <c r="F1125" s="238" t="s">
        <v>803</v>
      </c>
      <c r="G1125" s="128">
        <f>'ROR-Model'!W1135</f>
        <v>0</v>
      </c>
      <c r="H1125" s="128">
        <f>VLOOKUP($F1125,range,'COS Alloc Factors'!D$9,FALSE)*$G1125</f>
        <v>0</v>
      </c>
      <c r="I1125" s="128">
        <f>VLOOKUP($F1125,range,'COS Alloc Factors'!E$9,FALSE)*$G1125</f>
        <v>0</v>
      </c>
      <c r="J1125" s="128">
        <f>VLOOKUP($F1125,range,'COS Alloc Factors'!F$9,FALSE)*$G1125</f>
        <v>0</v>
      </c>
      <c r="K1125" s="128">
        <f>VLOOKUP($F1125,range,'COS Alloc Factors'!G$9,FALSE)*$G1125</f>
        <v>0</v>
      </c>
      <c r="L1125" s="128">
        <f>VLOOKUP($F1125,range,'COS Alloc Factors'!H$9,FALSE)*$G1125</f>
        <v>0</v>
      </c>
      <c r="M1125" s="128">
        <f>VLOOKUP($F1125,range,'COS Alloc Factors'!I$9,FALSE)*$G1125</f>
        <v>0</v>
      </c>
      <c r="N1125" s="128">
        <f>VLOOKUP($F1125,range,'COS Alloc Factors'!J$9,FALSE)*$G1125</f>
        <v>0</v>
      </c>
      <c r="O1125" s="128">
        <f>VLOOKUP($F1125,range,'COS Alloc Factors'!K$9,FALSE)*$G1125</f>
        <v>0</v>
      </c>
      <c r="P1125" s="128">
        <f>SUM(H1125:O1125)</f>
        <v>0</v>
      </c>
      <c r="R1125" s="33">
        <f t="shared" si="262"/>
        <v>0</v>
      </c>
      <c r="T1125" s="17">
        <v>0</v>
      </c>
      <c r="U1125" s="1626">
        <f t="shared" si="276"/>
        <v>0</v>
      </c>
    </row>
    <row r="1126" spans="1:21">
      <c r="A1126" s="1627">
        <v>1116</v>
      </c>
      <c r="B1126" s="276"/>
      <c r="C1126" s="189"/>
      <c r="D1126" s="111" t="s">
        <v>1043</v>
      </c>
      <c r="E1126" s="111"/>
      <c r="F1126" s="949" t="s">
        <v>322</v>
      </c>
      <c r="G1126" s="128">
        <f>'ROR-Model'!W1136</f>
        <v>-69325.97</v>
      </c>
      <c r="H1126" s="128">
        <f>'Dist Plant'!F79</f>
        <v>-63922.244168400757</v>
      </c>
      <c r="I1126" s="128">
        <f>'Dist Plant'!G79</f>
        <v>0</v>
      </c>
      <c r="J1126" s="128">
        <f>'Dist Plant'!H79</f>
        <v>0</v>
      </c>
      <c r="K1126" s="128">
        <f>'Dist Plant'!I79</f>
        <v>-830.85307611839744</v>
      </c>
      <c r="L1126" s="128">
        <f>'Dist Plant'!J79</f>
        <v>-238.23320914015218</v>
      </c>
      <c r="M1126" s="128">
        <f>'Dist Plant'!K79</f>
        <v>-3297.4745120181165</v>
      </c>
      <c r="N1126" s="128">
        <f>'Dist Plant'!L79</f>
        <v>-963.25686325602646</v>
      </c>
      <c r="O1126" s="128">
        <f>'Dist Plant'!M79</f>
        <v>-73.908171066547197</v>
      </c>
      <c r="P1126" s="128">
        <f>SUM(H1126:O1126)</f>
        <v>-69325.97</v>
      </c>
      <c r="R1126" s="33">
        <f t="shared" si="262"/>
        <v>0</v>
      </c>
      <c r="T1126" s="17">
        <v>-62254.925797715805</v>
      </c>
      <c r="U1126" s="1626">
        <f t="shared" si="276"/>
        <v>62254.925797715805</v>
      </c>
    </row>
    <row r="1127" spans="1:21">
      <c r="A1127" s="1627">
        <v>1117</v>
      </c>
      <c r="B1127" s="276"/>
      <c r="C1127" s="189"/>
      <c r="D1127" s="111" t="s">
        <v>1045</v>
      </c>
      <c r="E1127" s="111"/>
      <c r="F1127" s="238" t="s">
        <v>672</v>
      </c>
      <c r="G1127" s="128">
        <f>'ROR-Model'!W1137</f>
        <v>0</v>
      </c>
      <c r="H1127" s="128">
        <f>VLOOKUP($F1127,range,'COS Alloc Factors'!D$9,FALSE)*$G1127</f>
        <v>0</v>
      </c>
      <c r="I1127" s="128">
        <f>VLOOKUP($F1127,range,'COS Alloc Factors'!E$9,FALSE)*$G1127</f>
        <v>0</v>
      </c>
      <c r="J1127" s="128">
        <f>VLOOKUP($F1127,range,'COS Alloc Factors'!F$9,FALSE)*$G1127</f>
        <v>0</v>
      </c>
      <c r="K1127" s="128">
        <f>VLOOKUP($F1127,range,'COS Alloc Factors'!G$9,FALSE)*$G1127</f>
        <v>0</v>
      </c>
      <c r="L1127" s="128">
        <f>VLOOKUP($F1127,range,'COS Alloc Factors'!H$9,FALSE)*$G1127</f>
        <v>0</v>
      </c>
      <c r="M1127" s="128">
        <f>VLOOKUP($F1127,range,'COS Alloc Factors'!I$9,FALSE)*$G1127</f>
        <v>0</v>
      </c>
      <c r="N1127" s="128">
        <f>VLOOKUP($F1127,range,'COS Alloc Factors'!J$9,FALSE)*$G1127</f>
        <v>0</v>
      </c>
      <c r="O1127" s="128">
        <f>VLOOKUP($F1127,range,'COS Alloc Factors'!K$9,FALSE)*$G1127</f>
        <v>0</v>
      </c>
      <c r="P1127" s="128">
        <f>SUM(H1127:O1127)</f>
        <v>0</v>
      </c>
      <c r="R1127" s="33">
        <f t="shared" si="262"/>
        <v>0</v>
      </c>
      <c r="T1127" s="17">
        <v>0</v>
      </c>
      <c r="U1127" s="1626">
        <f t="shared" si="276"/>
        <v>0</v>
      </c>
    </row>
    <row r="1128" spans="1:21">
      <c r="A1128" s="1627">
        <v>1118</v>
      </c>
      <c r="B1128" s="276"/>
      <c r="C1128" s="189"/>
      <c r="D1128" s="111" t="s">
        <v>281</v>
      </c>
      <c r="E1128" s="111"/>
      <c r="G1128" s="146">
        <f>SUM(G1124:G1127)</f>
        <v>-5551838.4981499333</v>
      </c>
      <c r="H1128" s="146">
        <f>SUM(H1124:H1127)</f>
        <v>-5254894.886536235</v>
      </c>
      <c r="I1128" s="146">
        <f t="shared" ref="I1128:O1128" si="277">SUM(I1124:I1127)</f>
        <v>0</v>
      </c>
      <c r="J1128" s="146">
        <f t="shared" si="277"/>
        <v>0</v>
      </c>
      <c r="K1128" s="146">
        <f t="shared" si="277"/>
        <v>-256594.28933984711</v>
      </c>
      <c r="L1128" s="146">
        <f t="shared" si="277"/>
        <v>-238.23320914015218</v>
      </c>
      <c r="M1128" s="146">
        <f t="shared" si="277"/>
        <v>-3297.4745120181165</v>
      </c>
      <c r="N1128" s="146">
        <f t="shared" si="277"/>
        <v>-963.25686325602646</v>
      </c>
      <c r="O1128" s="146">
        <f t="shared" si="277"/>
        <v>-35850.35768943702</v>
      </c>
      <c r="P1128" s="146">
        <f>SUM(P1124:P1127)</f>
        <v>-5551838.4981499333</v>
      </c>
      <c r="R1128" s="33">
        <f t="shared" si="262"/>
        <v>0</v>
      </c>
      <c r="T1128" s="17">
        <v>-5243754.8056948828</v>
      </c>
      <c r="U1128" s="1626">
        <f t="shared" si="276"/>
        <v>5243754.8056948828</v>
      </c>
    </row>
    <row r="1129" spans="1:21" ht="13.5" thickBot="1">
      <c r="A1129" s="1627">
        <v>1119</v>
      </c>
      <c r="B1129" s="276"/>
      <c r="C1129" s="189"/>
      <c r="D1129" s="111"/>
      <c r="E1129" s="111"/>
      <c r="G1129" s="285"/>
      <c r="H1129" s="285"/>
      <c r="I1129" s="285"/>
      <c r="J1129" s="285"/>
      <c r="K1129" s="285"/>
      <c r="L1129" s="285"/>
      <c r="M1129" s="285"/>
      <c r="N1129" s="285"/>
      <c r="O1129" s="285"/>
      <c r="P1129" s="285"/>
      <c r="R1129" s="33">
        <f t="shared" si="262"/>
        <v>0</v>
      </c>
      <c r="U1129" s="1626">
        <f t="shared" si="276"/>
        <v>0</v>
      </c>
    </row>
    <row r="1130" spans="1:21" ht="13.5" thickTop="1">
      <c r="A1130" s="1627">
        <v>1120</v>
      </c>
      <c r="B1130" s="276"/>
      <c r="C1130" s="189"/>
      <c r="D1130" s="111"/>
      <c r="E1130" s="111"/>
      <c r="G1130" s="128"/>
      <c r="H1130" s="128"/>
      <c r="I1130" s="128"/>
      <c r="J1130" s="128"/>
      <c r="K1130" s="128"/>
      <c r="L1130" s="128"/>
      <c r="M1130" s="128"/>
      <c r="N1130" s="128"/>
      <c r="O1130" s="128"/>
      <c r="P1130" s="128"/>
      <c r="R1130" s="33">
        <f t="shared" si="262"/>
        <v>0</v>
      </c>
      <c r="U1130" s="1626">
        <f t="shared" si="276"/>
        <v>0</v>
      </c>
    </row>
    <row r="1131" spans="1:21">
      <c r="A1131" s="1627">
        <v>1121</v>
      </c>
      <c r="B1131" s="79" t="s">
        <v>419</v>
      </c>
      <c r="C1131" s="189"/>
      <c r="D1131" s="111"/>
      <c r="E1131" s="111"/>
      <c r="G1131" s="128"/>
      <c r="H1131" s="128"/>
      <c r="I1131" s="128"/>
      <c r="J1131" s="128"/>
      <c r="K1131" s="128"/>
      <c r="L1131" s="128"/>
      <c r="M1131" s="128"/>
      <c r="N1131" s="128"/>
      <c r="O1131" s="128"/>
      <c r="P1131" s="128"/>
      <c r="R1131" s="33">
        <f t="shared" si="262"/>
        <v>0</v>
      </c>
      <c r="U1131" s="1626">
        <f t="shared" si="276"/>
        <v>0</v>
      </c>
    </row>
    <row r="1132" spans="1:21">
      <c r="A1132" s="1627">
        <v>1122</v>
      </c>
      <c r="B1132" s="276"/>
      <c r="C1132" s="189" t="s">
        <v>622</v>
      </c>
      <c r="D1132" s="111"/>
      <c r="E1132" s="111"/>
      <c r="G1132" s="128">
        <f>G1099+G1110+G1117+G1124</f>
        <v>2115482.7309218263</v>
      </c>
      <c r="H1132" s="128">
        <f>H1099+H1110+H1117+H1124</f>
        <v>2002989.1268342417</v>
      </c>
      <c r="I1132" s="128">
        <f t="shared" ref="I1132:O1132" si="278">I1099+I1110+I1117+I1124</f>
        <v>0</v>
      </c>
      <c r="J1132" s="128">
        <f t="shared" si="278"/>
        <v>0</v>
      </c>
      <c r="K1132" s="128">
        <f t="shared" si="278"/>
        <v>98688.900360748346</v>
      </c>
      <c r="L1132" s="128">
        <f t="shared" si="278"/>
        <v>0</v>
      </c>
      <c r="M1132" s="128">
        <f t="shared" si="278"/>
        <v>0</v>
      </c>
      <c r="N1132" s="128">
        <f t="shared" si="278"/>
        <v>0</v>
      </c>
      <c r="O1132" s="128">
        <f t="shared" si="278"/>
        <v>13804.703726842039</v>
      </c>
      <c r="P1132" s="128">
        <f>P1099+P1110+P1117+P1124</f>
        <v>2115482.7309218263</v>
      </c>
      <c r="R1132" s="33">
        <f t="shared" si="262"/>
        <v>0</v>
      </c>
      <c r="T1132" s="17">
        <v>1814873.6263557328</v>
      </c>
      <c r="U1132" s="1626">
        <f t="shared" si="276"/>
        <v>-1814873.6263557328</v>
      </c>
    </row>
    <row r="1133" spans="1:21">
      <c r="A1133" s="1627">
        <v>1123</v>
      </c>
      <c r="B1133" s="276"/>
      <c r="C1133" s="189" t="s">
        <v>1042</v>
      </c>
      <c r="D1133" s="111"/>
      <c r="E1133" s="111"/>
      <c r="G1133" s="128">
        <f>G1100+G1111+G1118+G1125</f>
        <v>0</v>
      </c>
      <c r="H1133" s="128">
        <f>H1100+H1111+H1118+H1125</f>
        <v>0</v>
      </c>
      <c r="I1133" s="128">
        <f t="shared" ref="I1133:O1133" si="279">I1100+I1111+I1118+I1125</f>
        <v>0</v>
      </c>
      <c r="J1133" s="128">
        <f t="shared" si="279"/>
        <v>0</v>
      </c>
      <c r="K1133" s="128">
        <f t="shared" si="279"/>
        <v>0</v>
      </c>
      <c r="L1133" s="128">
        <f t="shared" si="279"/>
        <v>0</v>
      </c>
      <c r="M1133" s="128">
        <f t="shared" si="279"/>
        <v>0</v>
      </c>
      <c r="N1133" s="128">
        <f t="shared" si="279"/>
        <v>0</v>
      </c>
      <c r="O1133" s="128">
        <f t="shared" si="279"/>
        <v>0</v>
      </c>
      <c r="P1133" s="128">
        <f>P1100+P1111+P1118+P1125</f>
        <v>0</v>
      </c>
      <c r="R1133" s="33">
        <f t="shared" si="262"/>
        <v>0</v>
      </c>
      <c r="T1133" s="17">
        <v>0</v>
      </c>
      <c r="U1133" s="1626">
        <f t="shared" si="276"/>
        <v>0</v>
      </c>
    </row>
    <row r="1134" spans="1:21">
      <c r="A1134" s="1627">
        <v>1124</v>
      </c>
      <c r="B1134" s="276"/>
      <c r="C1134" s="189" t="s">
        <v>1043</v>
      </c>
      <c r="D1134" s="111"/>
      <c r="E1134" s="111"/>
      <c r="G1134" s="128">
        <f>G1101+G1106+G1112+G1119+G1126</f>
        <v>1257240879.4924405</v>
      </c>
      <c r="H1134" s="128">
        <f>H1101+H1106+H1112+H1119+H1126</f>
        <v>1159243188.0493083</v>
      </c>
      <c r="I1134" s="128">
        <f t="shared" ref="I1134:O1134" si="280">I1101+I1106+I1112+I1119+I1126</f>
        <v>0</v>
      </c>
      <c r="J1134" s="128">
        <f t="shared" si="280"/>
        <v>0</v>
      </c>
      <c r="K1134" s="128">
        <f t="shared" si="280"/>
        <v>15067693.277830711</v>
      </c>
      <c r="L1134" s="128">
        <f t="shared" si="280"/>
        <v>4320408.7787545063</v>
      </c>
      <c r="M1134" s="128">
        <f t="shared" si="280"/>
        <v>59800385.852423884</v>
      </c>
      <c r="N1134" s="128">
        <f t="shared" si="280"/>
        <v>17468863.485604834</v>
      </c>
      <c r="O1134" s="128">
        <f t="shared" si="280"/>
        <v>1340340.0485183774</v>
      </c>
      <c r="P1134" s="128">
        <f>P1101+P1106+P1112+P1119+P1126</f>
        <v>1257240879.49244</v>
      </c>
      <c r="R1134" s="33">
        <f t="shared" si="262"/>
        <v>0</v>
      </c>
      <c r="T1134" s="17">
        <v>1148444596.802038</v>
      </c>
      <c r="U1134" s="1626">
        <f t="shared" si="276"/>
        <v>-1148444596.802038</v>
      </c>
    </row>
    <row r="1135" spans="1:21">
      <c r="A1135" s="1627">
        <v>1125</v>
      </c>
      <c r="B1135" s="276"/>
      <c r="C1135" s="189" t="s">
        <v>1045</v>
      </c>
      <c r="D1135" s="111"/>
      <c r="E1135" s="111"/>
      <c r="G1135" s="128">
        <f>G1102+G1113+G1120+G1127</f>
        <v>93669529.390042216</v>
      </c>
      <c r="H1135" s="128">
        <f>H1102+H1113+H1120+H1127</f>
        <v>71509528.645305976</v>
      </c>
      <c r="I1135" s="128">
        <f t="shared" ref="I1135:O1135" si="281">I1102+I1113+I1120+I1127</f>
        <v>0</v>
      </c>
      <c r="J1135" s="128">
        <f t="shared" si="281"/>
        <v>0</v>
      </c>
      <c r="K1135" s="128">
        <f t="shared" si="281"/>
        <v>1030784.9755412338</v>
      </c>
      <c r="L1135" s="128">
        <f t="shared" si="281"/>
        <v>256100.8212956239</v>
      </c>
      <c r="M1135" s="128">
        <f t="shared" si="281"/>
        <v>3544786.7817304032</v>
      </c>
      <c r="N1135" s="128">
        <f t="shared" si="281"/>
        <v>1035501.6191440669</v>
      </c>
      <c r="O1135" s="128">
        <f t="shared" si="281"/>
        <v>16292826.547024874</v>
      </c>
      <c r="P1135" s="128">
        <f>P1102+P1113+P1120+P1127</f>
        <v>93669529.39004223</v>
      </c>
      <c r="R1135" s="33">
        <f t="shared" si="262"/>
        <v>0</v>
      </c>
      <c r="T1135" s="17">
        <v>47569319.981791377</v>
      </c>
      <c r="U1135" s="1626">
        <f t="shared" si="276"/>
        <v>-47569319.981791377</v>
      </c>
    </row>
    <row r="1136" spans="1:21" ht="13.5" thickBot="1">
      <c r="A1136" s="1627">
        <v>1126</v>
      </c>
      <c r="B1136" s="276"/>
      <c r="C1136" s="189"/>
      <c r="D1136" s="111"/>
      <c r="E1136" s="111"/>
      <c r="G1136" s="285"/>
      <c r="H1136" s="285"/>
      <c r="I1136" s="285"/>
      <c r="J1136" s="285"/>
      <c r="K1136" s="285"/>
      <c r="L1136" s="285"/>
      <c r="M1136" s="285"/>
      <c r="N1136" s="285"/>
      <c r="O1136" s="285"/>
      <c r="P1136" s="285"/>
      <c r="R1136" s="33">
        <f t="shared" si="262"/>
        <v>0</v>
      </c>
      <c r="U1136" s="1626">
        <f t="shared" si="276"/>
        <v>0</v>
      </c>
    </row>
    <row r="1137" spans="1:21" ht="13.5" thickTop="1">
      <c r="A1137" s="1627">
        <v>1127</v>
      </c>
      <c r="B1137" s="276"/>
      <c r="C1137" s="189"/>
      <c r="D1137" s="111"/>
      <c r="E1137" s="111"/>
      <c r="G1137" s="128"/>
      <c r="H1137" s="128"/>
      <c r="I1137" s="128"/>
      <c r="J1137" s="128"/>
      <c r="K1137" s="128"/>
      <c r="L1137" s="128"/>
      <c r="M1137" s="128"/>
      <c r="N1137" s="128"/>
      <c r="O1137" s="128"/>
      <c r="P1137" s="128"/>
      <c r="R1137" s="33">
        <f t="shared" si="262"/>
        <v>0</v>
      </c>
      <c r="U1137" s="1626">
        <f t="shared" si="276"/>
        <v>0</v>
      </c>
    </row>
    <row r="1138" spans="1:21">
      <c r="A1138" s="1627">
        <v>1128</v>
      </c>
      <c r="B1138" s="276"/>
      <c r="C1138" s="80" t="s">
        <v>419</v>
      </c>
      <c r="D1138" s="111"/>
      <c r="E1138" s="111"/>
      <c r="G1138" s="128">
        <f>SUM(G1132:G1136)</f>
        <v>1353025891.6134045</v>
      </c>
      <c r="H1138" s="128">
        <f>SUM(H1132:H1136)</f>
        <v>1232755705.8214483</v>
      </c>
      <c r="I1138" s="128">
        <f t="shared" ref="I1138:O1138" si="282">SUM(I1132:I1136)</f>
        <v>0</v>
      </c>
      <c r="J1138" s="128">
        <f t="shared" si="282"/>
        <v>0</v>
      </c>
      <c r="K1138" s="128">
        <f t="shared" si="282"/>
        <v>16197167.153732693</v>
      </c>
      <c r="L1138" s="128">
        <f t="shared" si="282"/>
        <v>4576509.6000501299</v>
      </c>
      <c r="M1138" s="128">
        <f t="shared" si="282"/>
        <v>63345172.63415429</v>
      </c>
      <c r="N1138" s="128">
        <f t="shared" si="282"/>
        <v>18504365.104748901</v>
      </c>
      <c r="O1138" s="128">
        <f t="shared" si="282"/>
        <v>17646971.299270093</v>
      </c>
      <c r="P1138" s="128">
        <f>SUM(P1132:P1136)</f>
        <v>1353025891.613404</v>
      </c>
      <c r="R1138" s="33">
        <f t="shared" si="262"/>
        <v>0</v>
      </c>
      <c r="T1138" s="17">
        <v>1197828790.4101849</v>
      </c>
      <c r="U1138" s="1626">
        <f t="shared" si="276"/>
        <v>-1197828790.4101849</v>
      </c>
    </row>
    <row r="1139" spans="1:21">
      <c r="A1139" s="1627">
        <v>1129</v>
      </c>
      <c r="B1139" s="276"/>
      <c r="C1139" s="189"/>
      <c r="D1139" s="111"/>
      <c r="E1139" s="111"/>
      <c r="G1139" s="128"/>
      <c r="H1139" s="128"/>
      <c r="I1139" s="128"/>
      <c r="J1139" s="128"/>
      <c r="K1139" s="128"/>
      <c r="L1139" s="128"/>
      <c r="M1139" s="128"/>
      <c r="N1139" s="128"/>
      <c r="O1139" s="128"/>
      <c r="P1139" s="128"/>
      <c r="R1139" s="33">
        <f t="shared" ref="R1139:R1202" si="283">P1139-G1139</f>
        <v>0</v>
      </c>
      <c r="U1139" s="1626">
        <f t="shared" si="276"/>
        <v>0</v>
      </c>
    </row>
    <row r="1140" spans="1:21">
      <c r="A1140" s="1627">
        <v>1130</v>
      </c>
      <c r="B1140" s="276"/>
      <c r="C1140" s="189"/>
      <c r="D1140" s="111"/>
      <c r="E1140" s="111"/>
      <c r="G1140" s="128"/>
      <c r="H1140" s="128"/>
      <c r="I1140" s="128"/>
      <c r="J1140" s="128"/>
      <c r="K1140" s="128"/>
      <c r="L1140" s="128"/>
      <c r="M1140" s="128"/>
      <c r="N1140" s="128"/>
      <c r="O1140" s="128"/>
      <c r="P1140" s="128"/>
      <c r="R1140" s="33">
        <f t="shared" si="283"/>
        <v>0</v>
      </c>
      <c r="U1140" s="1626">
        <f t="shared" si="276"/>
        <v>0</v>
      </c>
    </row>
    <row r="1141" spans="1:21">
      <c r="A1141" s="1627">
        <v>1131</v>
      </c>
      <c r="B1141" s="40" t="s">
        <v>288</v>
      </c>
      <c r="C1141" s="189"/>
      <c r="D1141" s="111"/>
      <c r="E1141" s="111"/>
      <c r="G1141" s="128"/>
      <c r="H1141" s="128"/>
      <c r="I1141" s="128"/>
      <c r="J1141" s="128"/>
      <c r="K1141" s="128"/>
      <c r="L1141" s="128"/>
      <c r="M1141" s="128"/>
      <c r="N1141" s="128"/>
      <c r="O1141" s="128"/>
      <c r="P1141" s="128"/>
      <c r="R1141" s="33">
        <f t="shared" si="283"/>
        <v>0</v>
      </c>
      <c r="U1141" s="1626">
        <f t="shared" si="276"/>
        <v>0</v>
      </c>
    </row>
    <row r="1142" spans="1:21">
      <c r="A1142" s="1627">
        <v>1132</v>
      </c>
      <c r="B1142" s="276"/>
      <c r="C1142" s="189"/>
      <c r="D1142" s="111"/>
      <c r="E1142" s="111"/>
      <c r="G1142" s="128"/>
      <c r="H1142" s="128"/>
      <c r="I1142" s="128"/>
      <c r="J1142" s="128"/>
      <c r="K1142" s="128"/>
      <c r="L1142" s="128"/>
      <c r="M1142" s="128"/>
      <c r="N1142" s="128"/>
      <c r="O1142" s="128"/>
      <c r="P1142" s="128"/>
      <c r="R1142" s="33">
        <f t="shared" si="283"/>
        <v>0</v>
      </c>
      <c r="U1142" s="1626">
        <f t="shared" si="276"/>
        <v>0</v>
      </c>
    </row>
    <row r="1143" spans="1:21">
      <c r="A1143" s="1627">
        <v>1133</v>
      </c>
      <c r="B1143" s="152">
        <v>154</v>
      </c>
      <c r="C1143" s="189" t="s">
        <v>437</v>
      </c>
      <c r="D1143" s="111"/>
      <c r="E1143" s="111"/>
      <c r="G1143" s="128"/>
      <c r="H1143" s="128"/>
      <c r="I1143" s="128"/>
      <c r="J1143" s="128"/>
      <c r="K1143" s="128"/>
      <c r="L1143" s="128"/>
      <c r="M1143" s="128"/>
      <c r="N1143" s="128"/>
      <c r="O1143" s="128"/>
      <c r="P1143" s="128"/>
      <c r="R1143" s="33">
        <f t="shared" si="283"/>
        <v>0</v>
      </c>
      <c r="U1143" s="1626">
        <f t="shared" si="276"/>
        <v>0</v>
      </c>
    </row>
    <row r="1144" spans="1:21">
      <c r="A1144" s="1627">
        <v>1134</v>
      </c>
      <c r="B1144" s="152"/>
      <c r="C1144" s="189"/>
      <c r="D1144" s="111" t="s">
        <v>33</v>
      </c>
      <c r="E1144" s="111"/>
      <c r="F1144" s="238" t="s">
        <v>672</v>
      </c>
      <c r="G1144" s="128">
        <f>'ROR-Model'!W1154</f>
        <v>0</v>
      </c>
      <c r="H1144" s="128">
        <f>VLOOKUP($F1144,range,'COS Alloc Factors'!D$9,FALSE)*$G1144</f>
        <v>0</v>
      </c>
      <c r="I1144" s="128">
        <f>VLOOKUP($F1144,range,'COS Alloc Factors'!E$9,FALSE)*$G1144</f>
        <v>0</v>
      </c>
      <c r="J1144" s="128">
        <f>VLOOKUP($F1144,range,'COS Alloc Factors'!F$9,FALSE)*$G1144</f>
        <v>0</v>
      </c>
      <c r="K1144" s="128">
        <f>VLOOKUP($F1144,range,'COS Alloc Factors'!G$9,FALSE)*$G1144</f>
        <v>0</v>
      </c>
      <c r="L1144" s="128">
        <f>VLOOKUP($F1144,range,'COS Alloc Factors'!H$9,FALSE)*$G1144</f>
        <v>0</v>
      </c>
      <c r="M1144" s="128">
        <f>VLOOKUP($F1144,range,'COS Alloc Factors'!I$9,FALSE)*$G1144</f>
        <v>0</v>
      </c>
      <c r="N1144" s="128">
        <f>VLOOKUP($F1144,range,'COS Alloc Factors'!J$9,FALSE)*$G1144</f>
        <v>0</v>
      </c>
      <c r="O1144" s="128">
        <f>VLOOKUP($F1144,range,'COS Alloc Factors'!K$9,FALSE)*$G1144</f>
        <v>0</v>
      </c>
      <c r="P1144" s="128">
        <f>SUM(H1144:O1144)</f>
        <v>0</v>
      </c>
      <c r="R1144" s="33">
        <f t="shared" si="283"/>
        <v>0</v>
      </c>
      <c r="T1144" s="17">
        <v>0</v>
      </c>
      <c r="U1144" s="1626">
        <f t="shared" si="276"/>
        <v>0</v>
      </c>
    </row>
    <row r="1145" spans="1:21">
      <c r="A1145" s="1627">
        <v>1135</v>
      </c>
      <c r="B1145" s="152"/>
      <c r="C1145" s="189"/>
      <c r="D1145" s="111" t="s">
        <v>15</v>
      </c>
      <c r="E1145" s="111"/>
      <c r="F1145" s="238" t="s">
        <v>672</v>
      </c>
      <c r="G1145" s="128">
        <f>'ROR-Model'!W1155</f>
        <v>11629382.126028826</v>
      </c>
      <c r="H1145" s="128">
        <f>VLOOKUP($F1145,range,'COS Alloc Factors'!D$9,FALSE)*$G1145</f>
        <v>10733879.254055554</v>
      </c>
      <c r="I1145" s="128">
        <f>VLOOKUP($F1145,range,'COS Alloc Factors'!E$9,FALSE)*$G1145</f>
        <v>0</v>
      </c>
      <c r="J1145" s="128">
        <f>VLOOKUP($F1145,range,'COS Alloc Factors'!F$9,FALSE)*$G1145</f>
        <v>0</v>
      </c>
      <c r="K1145" s="128">
        <f>VLOOKUP($F1145,range,'COS Alloc Factors'!G$9,FALSE)*$G1145</f>
        <v>154725.13487306409</v>
      </c>
      <c r="L1145" s="128">
        <f>VLOOKUP($F1145,range,'COS Alloc Factors'!H$9,FALSE)*$G1145</f>
        <v>38441.804116578132</v>
      </c>
      <c r="M1145" s="128">
        <f>VLOOKUP($F1145,range,'COS Alloc Factors'!I$9,FALSE)*$G1145</f>
        <v>532087.31783416588</v>
      </c>
      <c r="N1145" s="128">
        <f>VLOOKUP($F1145,range,'COS Alloc Factors'!J$9,FALSE)*$G1145</f>
        <v>155433.12279965699</v>
      </c>
      <c r="O1145" s="128">
        <f>VLOOKUP($F1145,range,'COS Alloc Factors'!K$9,FALSE)*$G1145</f>
        <v>14815.492349808108</v>
      </c>
      <c r="P1145" s="128">
        <f>SUM(H1145:O1145)</f>
        <v>11629382.12602883</v>
      </c>
      <c r="R1145" s="33">
        <f t="shared" si="283"/>
        <v>0</v>
      </c>
      <c r="T1145" s="17">
        <v>13905207.247330084</v>
      </c>
      <c r="U1145" s="1626">
        <f t="shared" si="276"/>
        <v>-13905207.247330084</v>
      </c>
    </row>
    <row r="1146" spans="1:21">
      <c r="A1146" s="1627">
        <v>1136</v>
      </c>
      <c r="B1146" s="152"/>
      <c r="C1146" s="189"/>
      <c r="D1146" s="111" t="s">
        <v>281</v>
      </c>
      <c r="E1146" s="111"/>
      <c r="G1146" s="146">
        <f>SUM(G1144:G1145)</f>
        <v>11629382.126028826</v>
      </c>
      <c r="H1146" s="146">
        <f>SUM(H1144:H1145)</f>
        <v>10733879.254055554</v>
      </c>
      <c r="I1146" s="146">
        <f t="shared" ref="I1146:O1146" si="284">SUM(I1144:I1145)</f>
        <v>0</v>
      </c>
      <c r="J1146" s="146">
        <f t="shared" si="284"/>
        <v>0</v>
      </c>
      <c r="K1146" s="146">
        <f t="shared" si="284"/>
        <v>154725.13487306409</v>
      </c>
      <c r="L1146" s="146">
        <f t="shared" si="284"/>
        <v>38441.804116578132</v>
      </c>
      <c r="M1146" s="146">
        <f t="shared" si="284"/>
        <v>532087.31783416588</v>
      </c>
      <c r="N1146" s="146">
        <f t="shared" si="284"/>
        <v>155433.12279965699</v>
      </c>
      <c r="O1146" s="146">
        <f t="shared" si="284"/>
        <v>14815.492349808108</v>
      </c>
      <c r="P1146" s="146">
        <f>SUM(P1144:P1145)</f>
        <v>11629382.12602883</v>
      </c>
      <c r="R1146" s="33">
        <f t="shared" si="283"/>
        <v>0</v>
      </c>
      <c r="T1146" s="17">
        <v>13905207.247330084</v>
      </c>
      <c r="U1146" s="1626">
        <f t="shared" si="276"/>
        <v>-13905207.247330084</v>
      </c>
    </row>
    <row r="1147" spans="1:21">
      <c r="A1147" s="1627">
        <v>1137</v>
      </c>
      <c r="B1147" s="152"/>
      <c r="C1147" s="189"/>
      <c r="D1147" s="111"/>
      <c r="E1147" s="111"/>
      <c r="G1147" s="128"/>
      <c r="H1147" s="128"/>
      <c r="I1147" s="128"/>
      <c r="J1147" s="128"/>
      <c r="K1147" s="128"/>
      <c r="L1147" s="128"/>
      <c r="M1147" s="128"/>
      <c r="N1147" s="128"/>
      <c r="O1147" s="128"/>
      <c r="P1147" s="128"/>
      <c r="R1147" s="33">
        <f t="shared" si="283"/>
        <v>0</v>
      </c>
      <c r="U1147" s="1626">
        <f t="shared" si="276"/>
        <v>0</v>
      </c>
    </row>
    <row r="1148" spans="1:21">
      <c r="A1148" s="1627">
        <v>1138</v>
      </c>
      <c r="B1148" s="152">
        <v>1641</v>
      </c>
      <c r="C1148" s="189" t="s">
        <v>438</v>
      </c>
      <c r="D1148" s="111"/>
      <c r="E1148" s="111"/>
      <c r="G1148" s="128"/>
      <c r="H1148" s="128"/>
      <c r="I1148" s="128"/>
      <c r="J1148" s="128"/>
      <c r="K1148" s="128"/>
      <c r="L1148" s="128"/>
      <c r="M1148" s="128"/>
      <c r="N1148" s="128"/>
      <c r="O1148" s="128"/>
      <c r="P1148" s="128"/>
      <c r="R1148" s="33">
        <f t="shared" si="283"/>
        <v>0</v>
      </c>
      <c r="U1148" s="1626">
        <f t="shared" si="276"/>
        <v>0</v>
      </c>
    </row>
    <row r="1149" spans="1:21">
      <c r="A1149" s="1627">
        <v>1139</v>
      </c>
      <c r="B1149" s="152"/>
      <c r="C1149" s="189"/>
      <c r="D1149" s="111" t="s">
        <v>622</v>
      </c>
      <c r="E1149" s="111"/>
      <c r="F1149" s="238" t="s">
        <v>540</v>
      </c>
      <c r="G1149" s="128">
        <f>'ROR-Model'!W1159</f>
        <v>0</v>
      </c>
      <c r="H1149" s="128">
        <f>VLOOKUP($F1149,range,'COS Alloc Factors'!D$9,FALSE)*$G1149</f>
        <v>0</v>
      </c>
      <c r="I1149" s="128">
        <f>VLOOKUP($F1149,range,'COS Alloc Factors'!E$9,FALSE)*$G1149</f>
        <v>0</v>
      </c>
      <c r="J1149" s="128">
        <f>VLOOKUP($F1149,range,'COS Alloc Factors'!F$9,FALSE)*$G1149</f>
        <v>0</v>
      </c>
      <c r="K1149" s="128">
        <f>VLOOKUP($F1149,range,'COS Alloc Factors'!G$9,FALSE)*$G1149</f>
        <v>0</v>
      </c>
      <c r="L1149" s="128">
        <f>VLOOKUP($F1149,range,'COS Alloc Factors'!H$9,FALSE)*$G1149</f>
        <v>0</v>
      </c>
      <c r="M1149" s="128">
        <f>VLOOKUP($F1149,range,'COS Alloc Factors'!I$9,FALSE)*$G1149</f>
        <v>0</v>
      </c>
      <c r="N1149" s="128">
        <f>VLOOKUP($F1149,range,'COS Alloc Factors'!J$9,FALSE)*$G1149</f>
        <v>0</v>
      </c>
      <c r="O1149" s="128">
        <f>VLOOKUP($F1149,range,'COS Alloc Factors'!K$9,FALSE)*$G1149</f>
        <v>0</v>
      </c>
      <c r="P1149" s="128">
        <f>SUM(H1149:O1149)</f>
        <v>0</v>
      </c>
      <c r="R1149" s="33">
        <f t="shared" si="283"/>
        <v>0</v>
      </c>
      <c r="T1149" s="17">
        <v>0</v>
      </c>
      <c r="U1149" s="1626">
        <f t="shared" si="276"/>
        <v>0</v>
      </c>
    </row>
    <row r="1150" spans="1:21">
      <c r="A1150" s="1627">
        <v>1140</v>
      </c>
      <c r="B1150" s="152"/>
      <c r="C1150" s="189"/>
      <c r="D1150" s="111" t="s">
        <v>281</v>
      </c>
      <c r="E1150" s="111"/>
      <c r="G1150" s="146">
        <f>SUM(G1149)</f>
        <v>0</v>
      </c>
      <c r="H1150" s="146">
        <f>SUM(H1149)</f>
        <v>0</v>
      </c>
      <c r="I1150" s="146">
        <f t="shared" ref="I1150:O1150" si="285">SUM(I1149)</f>
        <v>0</v>
      </c>
      <c r="J1150" s="146">
        <f t="shared" si="285"/>
        <v>0</v>
      </c>
      <c r="K1150" s="146">
        <f t="shared" si="285"/>
        <v>0</v>
      </c>
      <c r="L1150" s="146">
        <f t="shared" si="285"/>
        <v>0</v>
      </c>
      <c r="M1150" s="146">
        <f t="shared" si="285"/>
        <v>0</v>
      </c>
      <c r="N1150" s="146">
        <f t="shared" si="285"/>
        <v>0</v>
      </c>
      <c r="O1150" s="146">
        <f t="shared" si="285"/>
        <v>0</v>
      </c>
      <c r="P1150" s="146">
        <f>SUM(P1149)</f>
        <v>0</v>
      </c>
      <c r="R1150" s="33">
        <f t="shared" si="283"/>
        <v>0</v>
      </c>
      <c r="T1150" s="17">
        <v>0</v>
      </c>
      <c r="U1150" s="1626">
        <f t="shared" si="276"/>
        <v>0</v>
      </c>
    </row>
    <row r="1151" spans="1:21">
      <c r="A1151" s="1627">
        <v>1141</v>
      </c>
      <c r="B1151" s="152"/>
      <c r="C1151" s="189"/>
      <c r="D1151" s="111"/>
      <c r="E1151" s="111"/>
      <c r="G1151" s="128"/>
      <c r="H1151" s="128"/>
      <c r="I1151" s="128"/>
      <c r="J1151" s="128"/>
      <c r="K1151" s="128"/>
      <c r="L1151" s="128"/>
      <c r="M1151" s="128"/>
      <c r="N1151" s="128"/>
      <c r="O1151" s="128"/>
      <c r="P1151" s="128"/>
      <c r="R1151" s="33">
        <f t="shared" si="283"/>
        <v>0</v>
      </c>
      <c r="U1151" s="1626">
        <f t="shared" si="276"/>
        <v>0</v>
      </c>
    </row>
    <row r="1152" spans="1:21">
      <c r="A1152" s="1627">
        <v>1142</v>
      </c>
      <c r="B1152" s="152">
        <v>165</v>
      </c>
      <c r="C1152" s="189" t="s">
        <v>439</v>
      </c>
      <c r="D1152" s="111"/>
      <c r="E1152" s="111"/>
      <c r="G1152" s="128"/>
      <c r="H1152" s="128"/>
      <c r="I1152" s="128"/>
      <c r="J1152" s="128"/>
      <c r="K1152" s="128"/>
      <c r="L1152" s="128"/>
      <c r="M1152" s="128"/>
      <c r="N1152" s="128"/>
      <c r="O1152" s="128"/>
      <c r="P1152" s="128"/>
      <c r="R1152" s="33">
        <f t="shared" si="283"/>
        <v>0</v>
      </c>
      <c r="U1152" s="1626">
        <f t="shared" si="276"/>
        <v>0</v>
      </c>
    </row>
    <row r="1153" spans="1:21">
      <c r="A1153" s="1627">
        <v>1143</v>
      </c>
      <c r="B1153" s="152"/>
      <c r="C1153" s="189"/>
      <c r="D1153" s="111" t="s">
        <v>1045</v>
      </c>
      <c r="E1153" s="111"/>
      <c r="F1153" s="238" t="s">
        <v>672</v>
      </c>
      <c r="G1153" s="128">
        <f>'ROR-Model'!W1163</f>
        <v>2843853.3388201841</v>
      </c>
      <c r="H1153" s="128">
        <f>VLOOKUP($F1153,range,'COS Alloc Factors'!D$9,FALSE)*$G1153</f>
        <v>2624866.7404965903</v>
      </c>
      <c r="I1153" s="128">
        <f>VLOOKUP($F1153,range,'COS Alloc Factors'!E$9,FALSE)*$G1153</f>
        <v>0</v>
      </c>
      <c r="J1153" s="128">
        <f>VLOOKUP($F1153,range,'COS Alloc Factors'!F$9,FALSE)*$G1153</f>
        <v>0</v>
      </c>
      <c r="K1153" s="128">
        <f>VLOOKUP($F1153,range,'COS Alloc Factors'!G$9,FALSE)*$G1153</f>
        <v>37836.540810136925</v>
      </c>
      <c r="L1153" s="128">
        <f>VLOOKUP($F1153,range,'COS Alloc Factors'!H$9,FALSE)*$G1153</f>
        <v>9400.5727735540077</v>
      </c>
      <c r="M1153" s="128">
        <f>VLOOKUP($F1153,range,'COS Alloc Factors'!I$9,FALSE)*$G1153</f>
        <v>130116.82641159247</v>
      </c>
      <c r="N1153" s="128">
        <f>VLOOKUP($F1153,range,'COS Alloc Factors'!J$9,FALSE)*$G1153</f>
        <v>38009.67243545167</v>
      </c>
      <c r="O1153" s="128">
        <f>VLOOKUP($F1153,range,'COS Alloc Factors'!K$9,FALSE)*$G1153</f>
        <v>3622.9858928587969</v>
      </c>
      <c r="P1153" s="128">
        <f>SUM(H1153:O1153)</f>
        <v>2843853.3388201841</v>
      </c>
      <c r="R1153" s="33">
        <f t="shared" si="283"/>
        <v>0</v>
      </c>
      <c r="T1153" s="17">
        <v>2692965.786169969</v>
      </c>
      <c r="U1153" s="1626">
        <f t="shared" si="276"/>
        <v>-2692965.786169969</v>
      </c>
    </row>
    <row r="1154" spans="1:21">
      <c r="A1154" s="1627">
        <v>1144</v>
      </c>
      <c r="B1154" s="152"/>
      <c r="C1154" s="189"/>
      <c r="D1154" s="111" t="s">
        <v>281</v>
      </c>
      <c r="E1154" s="111"/>
      <c r="G1154" s="146">
        <f>SUM(G1153)</f>
        <v>2843853.3388201841</v>
      </c>
      <c r="H1154" s="146">
        <f>SUM(H1153)</f>
        <v>2624866.7404965903</v>
      </c>
      <c r="I1154" s="146">
        <f t="shared" ref="I1154:O1154" si="286">SUM(I1153)</f>
        <v>0</v>
      </c>
      <c r="J1154" s="146">
        <f t="shared" si="286"/>
        <v>0</v>
      </c>
      <c r="K1154" s="146">
        <f t="shared" si="286"/>
        <v>37836.540810136925</v>
      </c>
      <c r="L1154" s="146">
        <f t="shared" si="286"/>
        <v>9400.5727735540077</v>
      </c>
      <c r="M1154" s="146">
        <f t="shared" si="286"/>
        <v>130116.82641159247</v>
      </c>
      <c r="N1154" s="146">
        <f t="shared" si="286"/>
        <v>38009.67243545167</v>
      </c>
      <c r="O1154" s="146">
        <f t="shared" si="286"/>
        <v>3622.9858928587969</v>
      </c>
      <c r="P1154" s="146">
        <f>SUM(P1153)</f>
        <v>2843853.3388201841</v>
      </c>
      <c r="R1154" s="33">
        <f t="shared" si="283"/>
        <v>0</v>
      </c>
      <c r="T1154" s="17">
        <v>2692965.786169969</v>
      </c>
      <c r="U1154" s="1626">
        <f t="shared" si="276"/>
        <v>-2692965.786169969</v>
      </c>
    </row>
    <row r="1155" spans="1:21">
      <c r="A1155" s="1627">
        <v>1145</v>
      </c>
      <c r="B1155" s="152"/>
      <c r="C1155" s="189"/>
      <c r="D1155" s="111"/>
      <c r="E1155" s="111"/>
      <c r="G1155" s="128"/>
      <c r="H1155" s="128"/>
      <c r="I1155" s="128"/>
      <c r="J1155" s="128"/>
      <c r="K1155" s="128"/>
      <c r="L1155" s="128"/>
      <c r="M1155" s="128"/>
      <c r="N1155" s="128"/>
      <c r="O1155" s="128"/>
      <c r="P1155" s="128"/>
      <c r="R1155" s="33">
        <f t="shared" si="283"/>
        <v>0</v>
      </c>
      <c r="U1155" s="1626">
        <f t="shared" si="276"/>
        <v>0</v>
      </c>
    </row>
    <row r="1156" spans="1:21">
      <c r="A1156" s="1627">
        <v>1146</v>
      </c>
      <c r="B1156" s="288" t="s">
        <v>432</v>
      </c>
      <c r="C1156" s="131" t="s">
        <v>434</v>
      </c>
      <c r="D1156" s="111"/>
      <c r="E1156" s="111"/>
      <c r="G1156" s="128"/>
      <c r="H1156" s="128"/>
      <c r="I1156" s="128"/>
      <c r="J1156" s="128"/>
      <c r="K1156" s="128"/>
      <c r="L1156" s="128"/>
      <c r="M1156" s="128"/>
      <c r="N1156" s="128"/>
      <c r="O1156" s="128"/>
      <c r="P1156" s="128"/>
      <c r="R1156" s="33">
        <f t="shared" si="283"/>
        <v>0</v>
      </c>
      <c r="U1156" s="1626">
        <f t="shared" si="276"/>
        <v>0</v>
      </c>
    </row>
    <row r="1157" spans="1:21">
      <c r="A1157" s="1627">
        <v>1147</v>
      </c>
      <c r="B1157" s="152"/>
      <c r="C1157" s="189"/>
      <c r="D1157" s="111" t="s">
        <v>622</v>
      </c>
      <c r="E1157" s="111"/>
      <c r="F1157" s="238" t="s">
        <v>540</v>
      </c>
      <c r="G1157" s="128">
        <f>'ROR-Model'!W1167</f>
        <v>0</v>
      </c>
      <c r="H1157" s="128">
        <f>VLOOKUP($F1157,range,'COS Alloc Factors'!D$9,FALSE)*$G1157</f>
        <v>0</v>
      </c>
      <c r="I1157" s="128">
        <f>VLOOKUP($F1157,range,'COS Alloc Factors'!E$9,FALSE)*$G1157</f>
        <v>0</v>
      </c>
      <c r="J1157" s="128">
        <f>VLOOKUP($F1157,range,'COS Alloc Factors'!F$9,FALSE)*$G1157</f>
        <v>0</v>
      </c>
      <c r="K1157" s="128">
        <f>VLOOKUP($F1157,range,'COS Alloc Factors'!G$9,FALSE)*$G1157</f>
        <v>0</v>
      </c>
      <c r="L1157" s="128">
        <f>VLOOKUP($F1157,range,'COS Alloc Factors'!H$9,FALSE)*$G1157</f>
        <v>0</v>
      </c>
      <c r="M1157" s="128">
        <f>VLOOKUP($F1157,range,'COS Alloc Factors'!I$9,FALSE)*$G1157</f>
        <v>0</v>
      </c>
      <c r="N1157" s="128">
        <f>VLOOKUP($F1157,range,'COS Alloc Factors'!J$9,FALSE)*$G1157</f>
        <v>0</v>
      </c>
      <c r="O1157" s="128">
        <f>VLOOKUP($F1157,range,'COS Alloc Factors'!K$9,FALSE)*$G1157</f>
        <v>0</v>
      </c>
      <c r="P1157" s="128">
        <f>SUM(H1157:O1157)</f>
        <v>0</v>
      </c>
      <c r="R1157" s="33">
        <f t="shared" si="283"/>
        <v>0</v>
      </c>
      <c r="T1157" s="17">
        <v>0</v>
      </c>
      <c r="U1157" s="1626">
        <f t="shared" si="276"/>
        <v>0</v>
      </c>
    </row>
    <row r="1158" spans="1:21">
      <c r="A1158" s="1627">
        <v>1148</v>
      </c>
      <c r="B1158" s="152"/>
      <c r="C1158" s="189"/>
      <c r="D1158" s="111" t="s">
        <v>1042</v>
      </c>
      <c r="E1158" s="111"/>
      <c r="F1158" s="238" t="s">
        <v>803</v>
      </c>
      <c r="G1158" s="128">
        <f>'ROR-Model'!W1168</f>
        <v>0</v>
      </c>
      <c r="H1158" s="128">
        <f>VLOOKUP($F1158,range,'COS Alloc Factors'!D$9,FALSE)*$G1158</f>
        <v>0</v>
      </c>
      <c r="I1158" s="128">
        <f>VLOOKUP($F1158,range,'COS Alloc Factors'!E$9,FALSE)*$G1158</f>
        <v>0</v>
      </c>
      <c r="J1158" s="128">
        <f>VLOOKUP($F1158,range,'COS Alloc Factors'!F$9,FALSE)*$G1158</f>
        <v>0</v>
      </c>
      <c r="K1158" s="128">
        <f>VLOOKUP($F1158,range,'COS Alloc Factors'!G$9,FALSE)*$G1158</f>
        <v>0</v>
      </c>
      <c r="L1158" s="128">
        <f>VLOOKUP($F1158,range,'COS Alloc Factors'!H$9,FALSE)*$G1158</f>
        <v>0</v>
      </c>
      <c r="M1158" s="128">
        <f>VLOOKUP($F1158,range,'COS Alloc Factors'!I$9,FALSE)*$G1158</f>
        <v>0</v>
      </c>
      <c r="N1158" s="128">
        <f>VLOOKUP($F1158,range,'COS Alloc Factors'!J$9,FALSE)*$G1158</f>
        <v>0</v>
      </c>
      <c r="O1158" s="128">
        <f>VLOOKUP($F1158,range,'COS Alloc Factors'!K$9,FALSE)*$G1158</f>
        <v>0</v>
      </c>
      <c r="P1158" s="128">
        <f>SUM(H1158:O1158)</f>
        <v>0</v>
      </c>
      <c r="R1158" s="33">
        <f t="shared" si="283"/>
        <v>0</v>
      </c>
      <c r="T1158" s="17">
        <v>0</v>
      </c>
      <c r="U1158" s="1626">
        <f t="shared" si="276"/>
        <v>0</v>
      </c>
    </row>
    <row r="1159" spans="1:21">
      <c r="A1159" s="1627">
        <v>1149</v>
      </c>
      <c r="B1159" s="152"/>
      <c r="C1159" s="189"/>
      <c r="D1159" s="111" t="s">
        <v>1043</v>
      </c>
      <c r="E1159" s="111"/>
      <c r="F1159" s="238" t="s">
        <v>803</v>
      </c>
      <c r="G1159" s="128">
        <f>'ROR-Model'!W1169</f>
        <v>5328383.961394391</v>
      </c>
      <c r="H1159" s="128">
        <f>VLOOKUP($F1159,range,'COS Alloc Factors'!D$9,FALSE)*$G1159</f>
        <v>4913054.3806778723</v>
      </c>
      <c r="I1159" s="128">
        <f>VLOOKUP($F1159,range,'COS Alloc Factors'!E$9,FALSE)*$G1159</f>
        <v>0</v>
      </c>
      <c r="J1159" s="128">
        <f>VLOOKUP($F1159,range,'COS Alloc Factors'!F$9,FALSE)*$G1159</f>
        <v>0</v>
      </c>
      <c r="K1159" s="128">
        <f>VLOOKUP($F1159,range,'COS Alloc Factors'!G$9,FALSE)*$G1159</f>
        <v>63859.246470903512</v>
      </c>
      <c r="L1159" s="128">
        <f>VLOOKUP($F1159,range,'COS Alloc Factors'!H$9,FALSE)*$G1159</f>
        <v>18310.569771384417</v>
      </c>
      <c r="M1159" s="128">
        <f>VLOOKUP($F1159,range,'COS Alloc Factors'!I$9,FALSE)*$G1159</f>
        <v>253443.41093163399</v>
      </c>
      <c r="N1159" s="128">
        <f>VLOOKUP($F1159,range,'COS Alloc Factors'!J$9,FALSE)*$G1159</f>
        <v>74035.782274326368</v>
      </c>
      <c r="O1159" s="128">
        <f>VLOOKUP($F1159,range,'COS Alloc Factors'!K$9,FALSE)*$G1159</f>
        <v>5680.571268270508</v>
      </c>
      <c r="P1159" s="128">
        <f>SUM(H1159:O1159)</f>
        <v>5328383.961394391</v>
      </c>
      <c r="R1159" s="33">
        <f t="shared" si="283"/>
        <v>0</v>
      </c>
      <c r="T1159" s="17">
        <v>4788877.2985084224</v>
      </c>
      <c r="U1159" s="1626">
        <f t="shared" si="276"/>
        <v>-4788877.2985084224</v>
      </c>
    </row>
    <row r="1160" spans="1:21">
      <c r="A1160" s="1627">
        <v>1150</v>
      </c>
      <c r="B1160" s="152"/>
      <c r="C1160" s="189"/>
      <c r="D1160" s="111" t="s">
        <v>1045</v>
      </c>
      <c r="E1160" s="111"/>
      <c r="F1160" s="238" t="s">
        <v>672</v>
      </c>
      <c r="G1160" s="324">
        <f>'ROR-Model'!W1170</f>
        <v>0</v>
      </c>
      <c r="H1160" s="324">
        <f>VLOOKUP($F1160,range,'COS Alloc Factors'!D$9,FALSE)*$G1160</f>
        <v>0</v>
      </c>
      <c r="I1160" s="324">
        <f>VLOOKUP($F1160,range,'COS Alloc Factors'!E$9,FALSE)*$G1160</f>
        <v>0</v>
      </c>
      <c r="J1160" s="324">
        <f>VLOOKUP($F1160,range,'COS Alloc Factors'!F$9,FALSE)*$G1160</f>
        <v>0</v>
      </c>
      <c r="K1160" s="324">
        <f>VLOOKUP($F1160,range,'COS Alloc Factors'!G$9,FALSE)*$G1160</f>
        <v>0</v>
      </c>
      <c r="L1160" s="324">
        <f>VLOOKUP($F1160,range,'COS Alloc Factors'!H$9,FALSE)*$G1160</f>
        <v>0</v>
      </c>
      <c r="M1160" s="324">
        <f>VLOOKUP($F1160,range,'COS Alloc Factors'!I$9,FALSE)*$G1160</f>
        <v>0</v>
      </c>
      <c r="N1160" s="324">
        <f>VLOOKUP($F1160,range,'COS Alloc Factors'!J$9,FALSE)*$G1160</f>
        <v>0</v>
      </c>
      <c r="O1160" s="324">
        <f>VLOOKUP($F1160,range,'COS Alloc Factors'!K$9,FALSE)*$G1160</f>
        <v>0</v>
      </c>
      <c r="P1160" s="324">
        <f>SUM(H1160:O1160)</f>
        <v>0</v>
      </c>
      <c r="R1160" s="33">
        <f t="shared" si="283"/>
        <v>0</v>
      </c>
      <c r="T1160" s="17">
        <v>0</v>
      </c>
      <c r="U1160" s="1626">
        <f t="shared" si="276"/>
        <v>0</v>
      </c>
    </row>
    <row r="1161" spans="1:21">
      <c r="A1161" s="1627">
        <v>1151</v>
      </c>
      <c r="B1161" s="152"/>
      <c r="C1161" s="189"/>
      <c r="D1161" s="111" t="s">
        <v>281</v>
      </c>
      <c r="E1161" s="111"/>
      <c r="G1161" s="128">
        <f>SUM(G1157:G1160)</f>
        <v>5328383.961394391</v>
      </c>
      <c r="H1161" s="128">
        <f>SUM(H1157:H1160)</f>
        <v>4913054.3806778723</v>
      </c>
      <c r="I1161" s="128">
        <f t="shared" ref="I1161:O1161" si="287">SUM(I1157:I1160)</f>
        <v>0</v>
      </c>
      <c r="J1161" s="128">
        <f t="shared" si="287"/>
        <v>0</v>
      </c>
      <c r="K1161" s="128">
        <f t="shared" si="287"/>
        <v>63859.246470903512</v>
      </c>
      <c r="L1161" s="128">
        <f t="shared" si="287"/>
        <v>18310.569771384417</v>
      </c>
      <c r="M1161" s="128">
        <f t="shared" si="287"/>
        <v>253443.41093163399</v>
      </c>
      <c r="N1161" s="128">
        <f t="shared" si="287"/>
        <v>74035.782274326368</v>
      </c>
      <c r="O1161" s="128">
        <f t="shared" si="287"/>
        <v>5680.571268270508</v>
      </c>
      <c r="P1161" s="128">
        <f>SUM(P1157:P1160)</f>
        <v>5328383.961394391</v>
      </c>
      <c r="R1161" s="33">
        <f t="shared" si="283"/>
        <v>0</v>
      </c>
      <c r="T1161" s="17">
        <v>4788877.2985084224</v>
      </c>
      <c r="U1161" s="1626">
        <f t="shared" si="276"/>
        <v>-4788877.2985084224</v>
      </c>
    </row>
    <row r="1162" spans="1:21">
      <c r="A1162" s="1627">
        <v>1152</v>
      </c>
      <c r="B1162" s="152"/>
      <c r="C1162" s="189"/>
      <c r="D1162" s="111"/>
      <c r="E1162" s="111"/>
      <c r="G1162" s="128"/>
      <c r="H1162" s="128"/>
      <c r="I1162" s="128"/>
      <c r="J1162" s="128"/>
      <c r="K1162" s="128"/>
      <c r="L1162" s="128"/>
      <c r="M1162" s="128"/>
      <c r="N1162" s="128"/>
      <c r="O1162" s="128"/>
      <c r="P1162" s="128"/>
      <c r="R1162" s="33">
        <f t="shared" si="283"/>
        <v>0</v>
      </c>
      <c r="U1162" s="1626">
        <f t="shared" si="276"/>
        <v>0</v>
      </c>
    </row>
    <row r="1163" spans="1:21">
      <c r="A1163" s="1627">
        <v>1153</v>
      </c>
      <c r="B1163" s="288" t="s">
        <v>433</v>
      </c>
      <c r="C1163" s="131" t="s">
        <v>435</v>
      </c>
      <c r="D1163" s="111"/>
      <c r="E1163" s="111"/>
      <c r="G1163" s="128"/>
      <c r="H1163" s="128"/>
      <c r="I1163" s="128"/>
      <c r="J1163" s="128"/>
      <c r="K1163" s="128"/>
      <c r="L1163" s="128"/>
      <c r="M1163" s="128"/>
      <c r="N1163" s="128"/>
      <c r="O1163" s="128"/>
      <c r="P1163" s="128"/>
      <c r="R1163" s="33">
        <f t="shared" si="283"/>
        <v>0</v>
      </c>
      <c r="U1163" s="1626">
        <f t="shared" si="276"/>
        <v>0</v>
      </c>
    </row>
    <row r="1164" spans="1:21">
      <c r="A1164" s="1627">
        <v>1154</v>
      </c>
      <c r="B1164" s="152"/>
      <c r="C1164" s="189"/>
      <c r="D1164" s="111" t="s">
        <v>622</v>
      </c>
      <c r="E1164" s="111"/>
      <c r="F1164" s="238" t="s">
        <v>540</v>
      </c>
      <c r="G1164" s="128">
        <f>'ROR-Model'!W1174</f>
        <v>0</v>
      </c>
      <c r="H1164" s="128">
        <f>VLOOKUP($F1164,range,'COS Alloc Factors'!D$9,FALSE)*$G1164</f>
        <v>0</v>
      </c>
      <c r="I1164" s="128">
        <f>VLOOKUP($F1164,range,'COS Alloc Factors'!E$9,FALSE)*$G1164</f>
        <v>0</v>
      </c>
      <c r="J1164" s="128">
        <f>VLOOKUP($F1164,range,'COS Alloc Factors'!F$9,FALSE)*$G1164</f>
        <v>0</v>
      </c>
      <c r="K1164" s="128">
        <f>VLOOKUP($F1164,range,'COS Alloc Factors'!G$9,FALSE)*$G1164</f>
        <v>0</v>
      </c>
      <c r="L1164" s="128">
        <f>VLOOKUP($F1164,range,'COS Alloc Factors'!H$9,FALSE)*$G1164</f>
        <v>0</v>
      </c>
      <c r="M1164" s="128">
        <f>VLOOKUP($F1164,range,'COS Alloc Factors'!I$9,FALSE)*$G1164</f>
        <v>0</v>
      </c>
      <c r="N1164" s="128">
        <f>VLOOKUP($F1164,range,'COS Alloc Factors'!J$9,FALSE)*$G1164</f>
        <v>0</v>
      </c>
      <c r="O1164" s="128">
        <f>VLOOKUP($F1164,range,'COS Alloc Factors'!K$9,FALSE)*$G1164</f>
        <v>0</v>
      </c>
      <c r="P1164" s="128">
        <f>SUM(H1164:O1164)</f>
        <v>0</v>
      </c>
      <c r="R1164" s="33">
        <f t="shared" si="283"/>
        <v>0</v>
      </c>
      <c r="T1164" s="17">
        <v>0</v>
      </c>
      <c r="U1164" s="1626">
        <f t="shared" si="276"/>
        <v>0</v>
      </c>
    </row>
    <row r="1165" spans="1:21">
      <c r="A1165" s="1627">
        <v>1155</v>
      </c>
      <c r="B1165" s="152"/>
      <c r="C1165" s="189"/>
      <c r="D1165" s="111" t="s">
        <v>1042</v>
      </c>
      <c r="E1165" s="111"/>
      <c r="F1165" s="238" t="s">
        <v>803</v>
      </c>
      <c r="G1165" s="128">
        <f>'ROR-Model'!W1175</f>
        <v>0</v>
      </c>
      <c r="H1165" s="128">
        <f>VLOOKUP($F1165,range,'COS Alloc Factors'!D$9,FALSE)*$G1165</f>
        <v>0</v>
      </c>
      <c r="I1165" s="128">
        <f>VLOOKUP($F1165,range,'COS Alloc Factors'!E$9,FALSE)*$G1165</f>
        <v>0</v>
      </c>
      <c r="J1165" s="128">
        <f>VLOOKUP($F1165,range,'COS Alloc Factors'!F$9,FALSE)*$G1165</f>
        <v>0</v>
      </c>
      <c r="K1165" s="128">
        <f>VLOOKUP($F1165,range,'COS Alloc Factors'!G$9,FALSE)*$G1165</f>
        <v>0</v>
      </c>
      <c r="L1165" s="128">
        <f>VLOOKUP($F1165,range,'COS Alloc Factors'!H$9,FALSE)*$G1165</f>
        <v>0</v>
      </c>
      <c r="M1165" s="128">
        <f>VLOOKUP($F1165,range,'COS Alloc Factors'!I$9,FALSE)*$G1165</f>
        <v>0</v>
      </c>
      <c r="N1165" s="128">
        <f>VLOOKUP($F1165,range,'COS Alloc Factors'!J$9,FALSE)*$G1165</f>
        <v>0</v>
      </c>
      <c r="O1165" s="128">
        <f>VLOOKUP($F1165,range,'COS Alloc Factors'!K$9,FALSE)*$G1165</f>
        <v>0</v>
      </c>
      <c r="P1165" s="128">
        <f>SUM(H1165:O1165)</f>
        <v>0</v>
      </c>
      <c r="R1165" s="33">
        <f t="shared" si="283"/>
        <v>0</v>
      </c>
      <c r="T1165" s="17">
        <v>0</v>
      </c>
      <c r="U1165" s="1626">
        <f t="shared" si="276"/>
        <v>0</v>
      </c>
    </row>
    <row r="1166" spans="1:21">
      <c r="A1166" s="1627">
        <v>1156</v>
      </c>
      <c r="B1166" s="152"/>
      <c r="C1166" s="189"/>
      <c r="D1166" s="111" t="s">
        <v>1043</v>
      </c>
      <c r="E1166" s="111"/>
      <c r="F1166" s="238" t="s">
        <v>803</v>
      </c>
      <c r="G1166" s="128">
        <f>'ROR-Model'!W1176</f>
        <v>570429.99999999988</v>
      </c>
      <c r="H1166" s="128">
        <f>VLOOKUP($F1166,range,'COS Alloc Factors'!D$9,FALSE)*$G1166</f>
        <v>525966.90303764725</v>
      </c>
      <c r="I1166" s="128">
        <f>VLOOKUP($F1166,range,'COS Alloc Factors'!E$9,FALSE)*$G1166</f>
        <v>0</v>
      </c>
      <c r="J1166" s="128">
        <f>VLOOKUP($F1166,range,'COS Alloc Factors'!F$9,FALSE)*$G1166</f>
        <v>0</v>
      </c>
      <c r="K1166" s="128">
        <f>VLOOKUP($F1166,range,'COS Alloc Factors'!G$9,FALSE)*$G1166</f>
        <v>6836.4498933115165</v>
      </c>
      <c r="L1166" s="128">
        <f>VLOOKUP($F1166,range,'COS Alloc Factors'!H$9,FALSE)*$G1166</f>
        <v>1960.2375486389449</v>
      </c>
      <c r="M1166" s="128">
        <f>VLOOKUP($F1166,range,'COS Alloc Factors'!I$9,FALSE)*$G1166</f>
        <v>27132.377461007673</v>
      </c>
      <c r="N1166" s="128">
        <f>VLOOKUP($F1166,range,'COS Alloc Factors'!J$9,FALSE)*$G1166</f>
        <v>7925.8986568400715</v>
      </c>
      <c r="O1166" s="128">
        <f>VLOOKUP($F1166,range,'COS Alloc Factors'!K$9,FALSE)*$G1166</f>
        <v>608.13340255449032</v>
      </c>
      <c r="P1166" s="128">
        <f>SUM(H1166:O1166)</f>
        <v>570429.99999999988</v>
      </c>
      <c r="R1166" s="33">
        <f t="shared" si="283"/>
        <v>0</v>
      </c>
      <c r="T1166" s="17">
        <v>512247.82462893805</v>
      </c>
      <c r="U1166" s="1626">
        <f t="shared" si="276"/>
        <v>-512247.82462893805</v>
      </c>
    </row>
    <row r="1167" spans="1:21">
      <c r="A1167" s="1627">
        <v>1157</v>
      </c>
      <c r="B1167" s="152"/>
      <c r="C1167" s="189"/>
      <c r="D1167" s="111" t="s">
        <v>1045</v>
      </c>
      <c r="E1167" s="111"/>
      <c r="F1167" s="238" t="s">
        <v>672</v>
      </c>
      <c r="G1167" s="324">
        <f>'ROR-Model'!W1177</f>
        <v>0</v>
      </c>
      <c r="H1167" s="324">
        <f>VLOOKUP($F1167,range,'COS Alloc Factors'!D$9,FALSE)*$G1167</f>
        <v>0</v>
      </c>
      <c r="I1167" s="324">
        <f>VLOOKUP($F1167,range,'COS Alloc Factors'!E$9,FALSE)*$G1167</f>
        <v>0</v>
      </c>
      <c r="J1167" s="324">
        <f>VLOOKUP($F1167,range,'COS Alloc Factors'!F$9,FALSE)*$G1167</f>
        <v>0</v>
      </c>
      <c r="K1167" s="324">
        <f>VLOOKUP($F1167,range,'COS Alloc Factors'!G$9,FALSE)*$G1167</f>
        <v>0</v>
      </c>
      <c r="L1167" s="324">
        <f>VLOOKUP($F1167,range,'COS Alloc Factors'!H$9,FALSE)*$G1167</f>
        <v>0</v>
      </c>
      <c r="M1167" s="324">
        <f>VLOOKUP($F1167,range,'COS Alloc Factors'!I$9,FALSE)*$G1167</f>
        <v>0</v>
      </c>
      <c r="N1167" s="324">
        <f>VLOOKUP($F1167,range,'COS Alloc Factors'!J$9,FALSE)*$G1167</f>
        <v>0</v>
      </c>
      <c r="O1167" s="324">
        <f>VLOOKUP($F1167,range,'COS Alloc Factors'!K$9,FALSE)*$G1167</f>
        <v>0</v>
      </c>
      <c r="P1167" s="324">
        <f>SUM(H1167:O1167)</f>
        <v>0</v>
      </c>
      <c r="R1167" s="33">
        <f t="shared" si="283"/>
        <v>0</v>
      </c>
      <c r="T1167" s="17">
        <v>0</v>
      </c>
      <c r="U1167" s="1626">
        <f t="shared" si="276"/>
        <v>0</v>
      </c>
    </row>
    <row r="1168" spans="1:21">
      <c r="A1168" s="1627">
        <v>1158</v>
      </c>
      <c r="B1168" s="152"/>
      <c r="C1168" s="189"/>
      <c r="D1168" s="111" t="s">
        <v>281</v>
      </c>
      <c r="E1168" s="111"/>
      <c r="G1168" s="128">
        <f>SUM(G1164:G1167)</f>
        <v>570429.99999999988</v>
      </c>
      <c r="H1168" s="128">
        <f>SUM(H1164:H1167)</f>
        <v>525966.90303764725</v>
      </c>
      <c r="I1168" s="128">
        <f t="shared" ref="I1168:O1168" si="288">SUM(I1164:I1167)</f>
        <v>0</v>
      </c>
      <c r="J1168" s="128">
        <f t="shared" si="288"/>
        <v>0</v>
      </c>
      <c r="K1168" s="128">
        <f t="shared" si="288"/>
        <v>6836.4498933115165</v>
      </c>
      <c r="L1168" s="128">
        <f t="shared" si="288"/>
        <v>1960.2375486389449</v>
      </c>
      <c r="M1168" s="128">
        <f t="shared" si="288"/>
        <v>27132.377461007673</v>
      </c>
      <c r="N1168" s="128">
        <f t="shared" si="288"/>
        <v>7925.8986568400715</v>
      </c>
      <c r="O1168" s="128">
        <f t="shared" si="288"/>
        <v>608.13340255449032</v>
      </c>
      <c r="P1168" s="128">
        <f>SUM(P1164:P1167)</f>
        <v>570429.99999999988</v>
      </c>
      <c r="R1168" s="33">
        <f t="shared" si="283"/>
        <v>0</v>
      </c>
      <c r="T1168" s="17">
        <v>512247.82462893805</v>
      </c>
      <c r="U1168" s="1626">
        <f t="shared" si="276"/>
        <v>-512247.82462893805</v>
      </c>
    </row>
    <row r="1169" spans="1:21">
      <c r="A1169" s="1627">
        <v>1159</v>
      </c>
      <c r="B1169" s="152"/>
      <c r="C1169" s="189"/>
      <c r="D1169" s="111"/>
      <c r="E1169" s="111"/>
      <c r="G1169" s="128"/>
      <c r="H1169" s="128"/>
      <c r="I1169" s="128"/>
      <c r="J1169" s="128"/>
      <c r="K1169" s="128"/>
      <c r="L1169" s="128"/>
      <c r="M1169" s="128"/>
      <c r="N1169" s="128"/>
      <c r="O1169" s="128"/>
      <c r="P1169" s="128"/>
      <c r="R1169" s="33">
        <f t="shared" si="283"/>
        <v>0</v>
      </c>
      <c r="U1169" s="1626">
        <f t="shared" si="276"/>
        <v>0</v>
      </c>
    </row>
    <row r="1170" spans="1:21">
      <c r="A1170" s="1627">
        <v>1160</v>
      </c>
      <c r="B1170" s="152">
        <v>2351</v>
      </c>
      <c r="C1170" s="189" t="s">
        <v>440</v>
      </c>
      <c r="D1170" s="111"/>
      <c r="E1170" s="111"/>
      <c r="G1170" s="128"/>
      <c r="H1170" s="128"/>
      <c r="I1170" s="128"/>
      <c r="J1170" s="128"/>
      <c r="K1170" s="128"/>
      <c r="L1170" s="128"/>
      <c r="M1170" s="128"/>
      <c r="N1170" s="128"/>
      <c r="O1170" s="128"/>
      <c r="P1170" s="128"/>
      <c r="R1170" s="33">
        <f t="shared" si="283"/>
        <v>0</v>
      </c>
      <c r="U1170" s="1626">
        <f t="shared" si="276"/>
        <v>0</v>
      </c>
    </row>
    <row r="1171" spans="1:21">
      <c r="A1171" s="1627">
        <v>1161</v>
      </c>
      <c r="B1171" s="152"/>
      <c r="C1171" s="189"/>
      <c r="D1171" s="111" t="s">
        <v>33</v>
      </c>
      <c r="E1171" s="111"/>
      <c r="F1171" s="238" t="s">
        <v>800</v>
      </c>
      <c r="G1171" s="128">
        <f>'ROR-Model'!W1181</f>
        <v>0</v>
      </c>
      <c r="H1171" s="128">
        <f>VLOOKUP($F1171,range,'COS Alloc Factors'!D$9,FALSE)*$G1171</f>
        <v>0</v>
      </c>
      <c r="I1171" s="128">
        <f>VLOOKUP($F1171,range,'COS Alloc Factors'!E$9,FALSE)*$G1171</f>
        <v>0</v>
      </c>
      <c r="J1171" s="128">
        <f>VLOOKUP($F1171,range,'COS Alloc Factors'!F$9,FALSE)*$G1171</f>
        <v>0</v>
      </c>
      <c r="K1171" s="128">
        <f>VLOOKUP($F1171,range,'COS Alloc Factors'!G$9,FALSE)*$G1171</f>
        <v>0</v>
      </c>
      <c r="L1171" s="128">
        <f>VLOOKUP($F1171,range,'COS Alloc Factors'!H$9,FALSE)*$G1171</f>
        <v>0</v>
      </c>
      <c r="M1171" s="128">
        <f>VLOOKUP($F1171,range,'COS Alloc Factors'!I$9,FALSE)*$G1171</f>
        <v>0</v>
      </c>
      <c r="N1171" s="128">
        <f>VLOOKUP($F1171,range,'COS Alloc Factors'!J$9,FALSE)*$G1171</f>
        <v>0</v>
      </c>
      <c r="O1171" s="128">
        <f>VLOOKUP($F1171,range,'COS Alloc Factors'!K$9,FALSE)*$G1171</f>
        <v>0</v>
      </c>
      <c r="P1171" s="128">
        <f>SUM(H1171:O1171)</f>
        <v>0</v>
      </c>
      <c r="R1171" s="33">
        <f t="shared" si="283"/>
        <v>0</v>
      </c>
      <c r="T1171" s="17">
        <v>0</v>
      </c>
      <c r="U1171" s="1626">
        <f t="shared" si="276"/>
        <v>0</v>
      </c>
    </row>
    <row r="1172" spans="1:21">
      <c r="A1172" s="1627">
        <v>1162</v>
      </c>
      <c r="B1172" s="152"/>
      <c r="C1172" s="189"/>
      <c r="D1172" s="111" t="s">
        <v>15</v>
      </c>
      <c r="E1172" s="111"/>
      <c r="F1172" s="238" t="s">
        <v>800</v>
      </c>
      <c r="G1172" s="128">
        <f>'ROR-Model'!W1182</f>
        <v>-10877818.794633295</v>
      </c>
      <c r="H1172" s="128">
        <f>VLOOKUP($F1172,range,'COS Alloc Factors'!D$9,FALSE)*$G1172</f>
        <v>-10865425.498118712</v>
      </c>
      <c r="I1172" s="128">
        <f>VLOOKUP($F1172,range,'COS Alloc Factors'!E$9,FALSE)*$G1172</f>
        <v>0</v>
      </c>
      <c r="J1172" s="128">
        <f>VLOOKUP($F1172,range,'COS Alloc Factors'!F$9,FALSE)*$G1172</f>
        <v>0</v>
      </c>
      <c r="K1172" s="128">
        <f>VLOOKUP($F1172,range,'COS Alloc Factors'!G$9,FALSE)*$G1172</f>
        <v>-6932.2427797621294</v>
      </c>
      <c r="L1172" s="128">
        <f>VLOOKUP($F1172,range,'COS Alloc Factors'!H$9,FALSE)*$G1172</f>
        <v>-1023.9475752789563</v>
      </c>
      <c r="M1172" s="128">
        <f>VLOOKUP($F1172,range,'COS Alloc Factors'!I$9,FALSE)*$G1172</f>
        <v>-4072.2512763967684</v>
      </c>
      <c r="N1172" s="128">
        <f>VLOOKUP($F1172,range,'COS Alloc Factors'!J$9,FALSE)*$G1172</f>
        <v>-58.847561797641163</v>
      </c>
      <c r="O1172" s="128">
        <f>VLOOKUP($F1172,range,'COS Alloc Factors'!K$9,FALSE)*$G1172</f>
        <v>-306.00732134773409</v>
      </c>
      <c r="P1172" s="128">
        <f>SUM(H1172:O1172)</f>
        <v>-10877818.794633294</v>
      </c>
      <c r="R1172" s="33">
        <f t="shared" si="283"/>
        <v>0</v>
      </c>
      <c r="T1172" s="17">
        <v>-10767459.240165396</v>
      </c>
      <c r="U1172" s="1626">
        <f t="shared" si="276"/>
        <v>10767459.240165396</v>
      </c>
    </row>
    <row r="1173" spans="1:21">
      <c r="A1173" s="1627">
        <v>1163</v>
      </c>
      <c r="B1173" s="152"/>
      <c r="C1173" s="189"/>
      <c r="D1173" s="111" t="s">
        <v>281</v>
      </c>
      <c r="E1173" s="111"/>
      <c r="G1173" s="146">
        <f>SUM(G1171:G1172)</f>
        <v>-10877818.794633295</v>
      </c>
      <c r="H1173" s="146">
        <f>SUM(H1171:H1172)</f>
        <v>-10865425.498118712</v>
      </c>
      <c r="I1173" s="146">
        <f t="shared" ref="I1173:O1173" si="289">SUM(I1171:I1172)</f>
        <v>0</v>
      </c>
      <c r="J1173" s="146">
        <f t="shared" si="289"/>
        <v>0</v>
      </c>
      <c r="K1173" s="146">
        <f t="shared" si="289"/>
        <v>-6932.2427797621294</v>
      </c>
      <c r="L1173" s="146">
        <f t="shared" si="289"/>
        <v>-1023.9475752789563</v>
      </c>
      <c r="M1173" s="146">
        <f t="shared" si="289"/>
        <v>-4072.2512763967684</v>
      </c>
      <c r="N1173" s="146">
        <f t="shared" si="289"/>
        <v>-58.847561797641163</v>
      </c>
      <c r="O1173" s="146">
        <f t="shared" si="289"/>
        <v>-306.00732134773409</v>
      </c>
      <c r="P1173" s="146">
        <f>SUM(P1171:P1172)</f>
        <v>-10877818.794633294</v>
      </c>
      <c r="R1173" s="33">
        <f t="shared" si="283"/>
        <v>0</v>
      </c>
      <c r="T1173" s="17">
        <v>-10767459.240165396</v>
      </c>
      <c r="U1173" s="1626">
        <f t="shared" si="276"/>
        <v>10767459.240165396</v>
      </c>
    </row>
    <row r="1174" spans="1:21">
      <c r="A1174" s="1627">
        <v>1164</v>
      </c>
      <c r="B1174" s="152"/>
      <c r="C1174" s="189"/>
      <c r="D1174" s="111"/>
      <c r="E1174" s="111"/>
      <c r="G1174" s="128"/>
      <c r="H1174" s="128"/>
      <c r="I1174" s="128"/>
      <c r="J1174" s="128"/>
      <c r="K1174" s="128"/>
      <c r="L1174" s="128"/>
      <c r="M1174" s="128"/>
      <c r="N1174" s="128"/>
      <c r="O1174" s="128"/>
      <c r="P1174" s="128"/>
      <c r="R1174" s="33">
        <f t="shared" si="283"/>
        <v>0</v>
      </c>
      <c r="U1174" s="1626">
        <f t="shared" si="276"/>
        <v>0</v>
      </c>
    </row>
    <row r="1175" spans="1:21">
      <c r="A1175" s="1627">
        <v>1165</v>
      </c>
      <c r="B1175" s="259">
        <v>252</v>
      </c>
      <c r="C1175" s="189" t="s">
        <v>254</v>
      </c>
      <c r="D1175" s="111"/>
      <c r="E1175" s="111"/>
      <c r="G1175" s="128"/>
      <c r="H1175" s="128"/>
      <c r="I1175" s="128"/>
      <c r="J1175" s="128"/>
      <c r="K1175" s="128"/>
      <c r="L1175" s="128"/>
      <c r="M1175" s="128"/>
      <c r="N1175" s="128"/>
      <c r="O1175" s="128"/>
      <c r="P1175" s="128"/>
      <c r="R1175" s="33">
        <f t="shared" si="283"/>
        <v>0</v>
      </c>
      <c r="U1175" s="1626">
        <f t="shared" si="276"/>
        <v>0</v>
      </c>
    </row>
    <row r="1176" spans="1:21">
      <c r="A1176" s="1627">
        <v>1166</v>
      </c>
      <c r="B1176" s="259"/>
      <c r="C1176" s="189"/>
      <c r="D1176" s="111" t="s">
        <v>1045</v>
      </c>
      <c r="E1176" s="111"/>
      <c r="F1176" s="238" t="s">
        <v>453</v>
      </c>
      <c r="G1176" s="128">
        <f>'ROR-Model'!W1187</f>
        <v>-32053063.54899928</v>
      </c>
      <c r="H1176" s="128">
        <f>VLOOKUP($F1176,range,'COS Alloc Factors'!D$9,FALSE)*$G1176</f>
        <v>-32053063.54899928</v>
      </c>
      <c r="I1176" s="128">
        <f>VLOOKUP($F1176,range,'COS Alloc Factors'!E$9,FALSE)*$G1176</f>
        <v>0</v>
      </c>
      <c r="J1176" s="128">
        <f>VLOOKUP($F1176,range,'COS Alloc Factors'!F$9,FALSE)*$G1176</f>
        <v>0</v>
      </c>
      <c r="K1176" s="128">
        <f>VLOOKUP($F1176,range,'COS Alloc Factors'!G$9,FALSE)*$G1176</f>
        <v>0</v>
      </c>
      <c r="L1176" s="128">
        <f>VLOOKUP($F1176,range,'COS Alloc Factors'!H$9,FALSE)*$G1176</f>
        <v>0</v>
      </c>
      <c r="M1176" s="128">
        <f>VLOOKUP($F1176,range,'COS Alloc Factors'!I$9,FALSE)*$G1176</f>
        <v>0</v>
      </c>
      <c r="N1176" s="128">
        <f>VLOOKUP($F1176,range,'COS Alloc Factors'!J$9,FALSE)*$G1176</f>
        <v>0</v>
      </c>
      <c r="O1176" s="128">
        <f>VLOOKUP($F1176,range,'COS Alloc Factors'!K$9,FALSE)*$G1176</f>
        <v>0</v>
      </c>
      <c r="P1176" s="128">
        <f>SUM(H1176:O1176)</f>
        <v>-32053063.54899928</v>
      </c>
      <c r="R1176" s="33">
        <f t="shared" si="283"/>
        <v>0</v>
      </c>
      <c r="T1176" s="17">
        <v>-27030461.54899928</v>
      </c>
      <c r="U1176" s="1626">
        <f t="shared" si="276"/>
        <v>27030461.54899928</v>
      </c>
    </row>
    <row r="1177" spans="1:21">
      <c r="A1177" s="1627">
        <v>1167</v>
      </c>
      <c r="B1177" s="259"/>
      <c r="C1177" s="189"/>
      <c r="D1177" s="111" t="s">
        <v>281</v>
      </c>
      <c r="E1177" s="111"/>
      <c r="F1177" s="256"/>
      <c r="G1177" s="146">
        <f>SUM(G1176)</f>
        <v>-32053063.54899928</v>
      </c>
      <c r="H1177" s="146">
        <f>SUM(H1176)</f>
        <v>-32053063.54899928</v>
      </c>
      <c r="I1177" s="146">
        <f t="shared" ref="I1177:O1177" si="290">SUM(I1176)</f>
        <v>0</v>
      </c>
      <c r="J1177" s="146">
        <f t="shared" si="290"/>
        <v>0</v>
      </c>
      <c r="K1177" s="146">
        <f t="shared" si="290"/>
        <v>0</v>
      </c>
      <c r="L1177" s="146">
        <f t="shared" si="290"/>
        <v>0</v>
      </c>
      <c r="M1177" s="146">
        <f t="shared" si="290"/>
        <v>0</v>
      </c>
      <c r="N1177" s="146">
        <f t="shared" si="290"/>
        <v>0</v>
      </c>
      <c r="O1177" s="146">
        <f t="shared" si="290"/>
        <v>0</v>
      </c>
      <c r="P1177" s="146">
        <f>SUM(P1176)</f>
        <v>-32053063.54899928</v>
      </c>
      <c r="R1177" s="33">
        <f t="shared" si="283"/>
        <v>0</v>
      </c>
      <c r="T1177" s="17">
        <v>-27030461.54899928</v>
      </c>
      <c r="U1177" s="1626">
        <f t="shared" si="276"/>
        <v>27030461.54899928</v>
      </c>
    </row>
    <row r="1178" spans="1:21">
      <c r="A1178" s="1627">
        <v>1168</v>
      </c>
      <c r="B1178" s="152"/>
      <c r="C1178" s="189"/>
      <c r="D1178" s="111"/>
      <c r="E1178" s="111"/>
      <c r="G1178" s="128"/>
      <c r="H1178" s="128"/>
      <c r="I1178" s="128"/>
      <c r="J1178" s="128"/>
      <c r="K1178" s="128"/>
      <c r="L1178" s="128"/>
      <c r="M1178" s="128"/>
      <c r="N1178" s="128"/>
      <c r="O1178" s="128"/>
      <c r="P1178" s="128"/>
      <c r="R1178" s="33">
        <f t="shared" si="283"/>
        <v>0</v>
      </c>
      <c r="U1178" s="1626">
        <f t="shared" si="276"/>
        <v>0</v>
      </c>
    </row>
    <row r="1179" spans="1:21">
      <c r="A1179" s="1627">
        <v>1169</v>
      </c>
      <c r="B1179" s="152">
        <v>2531</v>
      </c>
      <c r="C1179" s="189" t="s">
        <v>441</v>
      </c>
      <c r="D1179" s="111"/>
      <c r="E1179" s="111"/>
      <c r="G1179" s="128"/>
      <c r="H1179" s="128"/>
      <c r="I1179" s="128"/>
      <c r="J1179" s="128"/>
      <c r="K1179" s="128"/>
      <c r="L1179" s="128"/>
      <c r="M1179" s="128"/>
      <c r="N1179" s="128"/>
      <c r="O1179" s="128"/>
      <c r="P1179" s="128"/>
      <c r="R1179" s="33">
        <f t="shared" si="283"/>
        <v>0</v>
      </c>
      <c r="U1179" s="1626">
        <f t="shared" si="276"/>
        <v>0</v>
      </c>
    </row>
    <row r="1180" spans="1:21">
      <c r="A1180" s="1627">
        <v>1170</v>
      </c>
      <c r="B1180" s="152"/>
      <c r="C1180" s="189"/>
      <c r="D1180" s="111" t="s">
        <v>1045</v>
      </c>
      <c r="E1180" s="111"/>
      <c r="F1180" s="238" t="s">
        <v>800</v>
      </c>
      <c r="G1180" s="128">
        <f>'ROR-Model'!W1191</f>
        <v>-133731.56653859964</v>
      </c>
      <c r="H1180" s="128">
        <f>VLOOKUP($F1180,range,'COS Alloc Factors'!D$9,FALSE)*$G1180</f>
        <v>-133579.20373602287</v>
      </c>
      <c r="I1180" s="128">
        <f>VLOOKUP($F1180,range,'COS Alloc Factors'!E$9,FALSE)*$G1180</f>
        <v>0</v>
      </c>
      <c r="J1180" s="128">
        <f>VLOOKUP($F1180,range,'COS Alloc Factors'!F$9,FALSE)*$G1180</f>
        <v>0</v>
      </c>
      <c r="K1180" s="128">
        <f>VLOOKUP($F1180,range,'COS Alloc Factors'!G$9,FALSE)*$G1180</f>
        <v>-85.224777509702804</v>
      </c>
      <c r="L1180" s="128">
        <f>VLOOKUP($F1180,range,'COS Alloc Factors'!H$9,FALSE)*$G1180</f>
        <v>-12.588379700074947</v>
      </c>
      <c r="M1180" s="128">
        <f>VLOOKUP($F1180,range,'COS Alloc Factors'!I$9,FALSE)*$G1180</f>
        <v>-50.064130761217605</v>
      </c>
      <c r="N1180" s="128">
        <f>VLOOKUP($F1180,range,'COS Alloc Factors'!J$9,FALSE)*$G1180</f>
        <v>-0.72347009770545667</v>
      </c>
      <c r="O1180" s="128">
        <f>VLOOKUP($F1180,range,'COS Alloc Factors'!K$9,FALSE)*$G1180</f>
        <v>-3.7620445080683749</v>
      </c>
      <c r="P1180" s="128">
        <f>SUM(H1180:O1180)</f>
        <v>-133731.56653859964</v>
      </c>
      <c r="R1180" s="33">
        <f t="shared" si="283"/>
        <v>0</v>
      </c>
      <c r="T1180" s="17">
        <v>-148953.62579551575</v>
      </c>
      <c r="U1180" s="1626">
        <f t="shared" si="276"/>
        <v>148953.62579551575</v>
      </c>
    </row>
    <row r="1181" spans="1:21">
      <c r="A1181" s="1627">
        <v>1171</v>
      </c>
      <c r="B1181" s="152"/>
      <c r="C1181" s="189"/>
      <c r="D1181" s="111" t="s">
        <v>281</v>
      </c>
      <c r="E1181" s="111"/>
      <c r="G1181" s="146">
        <f>SUM(G1180)</f>
        <v>-133731.56653859964</v>
      </c>
      <c r="H1181" s="146">
        <f>SUM(H1180)</f>
        <v>-133579.20373602287</v>
      </c>
      <c r="I1181" s="146">
        <f t="shared" ref="I1181:O1181" si="291">SUM(I1180)</f>
        <v>0</v>
      </c>
      <c r="J1181" s="146">
        <f t="shared" si="291"/>
        <v>0</v>
      </c>
      <c r="K1181" s="146">
        <f t="shared" si="291"/>
        <v>-85.224777509702804</v>
      </c>
      <c r="L1181" s="146">
        <f t="shared" si="291"/>
        <v>-12.588379700074947</v>
      </c>
      <c r="M1181" s="146">
        <f t="shared" si="291"/>
        <v>-50.064130761217605</v>
      </c>
      <c r="N1181" s="146">
        <f t="shared" si="291"/>
        <v>-0.72347009770545667</v>
      </c>
      <c r="O1181" s="146">
        <f t="shared" si="291"/>
        <v>-3.7620445080683749</v>
      </c>
      <c r="P1181" s="146">
        <f>SUM(P1180)</f>
        <v>-133731.56653859964</v>
      </c>
      <c r="R1181" s="33">
        <f t="shared" si="283"/>
        <v>0</v>
      </c>
      <c r="T1181" s="17">
        <v>-148953.62579551575</v>
      </c>
      <c r="U1181" s="1626">
        <f t="shared" si="276"/>
        <v>148953.62579551575</v>
      </c>
    </row>
    <row r="1182" spans="1:21">
      <c r="A1182" s="1627">
        <v>1172</v>
      </c>
      <c r="B1182" s="152"/>
      <c r="C1182" s="189"/>
      <c r="D1182" s="111"/>
      <c r="E1182" s="111"/>
      <c r="G1182" s="128"/>
      <c r="H1182" s="128"/>
      <c r="I1182" s="128"/>
      <c r="J1182" s="128"/>
      <c r="K1182" s="128"/>
      <c r="L1182" s="128"/>
      <c r="M1182" s="128"/>
      <c r="N1182" s="128"/>
      <c r="O1182" s="128"/>
      <c r="P1182" s="128"/>
      <c r="R1182" s="33">
        <f t="shared" si="283"/>
        <v>0</v>
      </c>
      <c r="U1182" s="1626">
        <f t="shared" si="276"/>
        <v>0</v>
      </c>
    </row>
    <row r="1183" spans="1:21">
      <c r="A1183" s="1627">
        <v>1173</v>
      </c>
      <c r="B1183" s="152">
        <v>255</v>
      </c>
      <c r="C1183" s="189" t="s">
        <v>442</v>
      </c>
      <c r="D1183" s="111"/>
      <c r="E1183" s="111"/>
      <c r="G1183" s="128"/>
      <c r="H1183" s="128"/>
      <c r="I1183" s="128"/>
      <c r="J1183" s="128"/>
      <c r="K1183" s="128"/>
      <c r="L1183" s="128"/>
      <c r="M1183" s="128"/>
      <c r="N1183" s="128"/>
      <c r="O1183" s="128"/>
      <c r="P1183" s="128"/>
      <c r="R1183" s="33">
        <f t="shared" si="283"/>
        <v>0</v>
      </c>
      <c r="U1183" s="1626">
        <f t="shared" si="276"/>
        <v>0</v>
      </c>
    </row>
    <row r="1184" spans="1:21">
      <c r="A1184" s="1627">
        <v>1174</v>
      </c>
      <c r="B1184" s="152"/>
      <c r="C1184" s="189"/>
      <c r="D1184" s="111" t="s">
        <v>622</v>
      </c>
      <c r="E1184" s="111"/>
      <c r="F1184" s="238" t="s">
        <v>540</v>
      </c>
      <c r="G1184" s="128">
        <f>'ROR-Model'!W1195</f>
        <v>-11046.13883293139</v>
      </c>
      <c r="H1184" s="128">
        <f>VLOOKUP($F1184,range,'COS Alloc Factors'!D$9,FALSE)*$G1184</f>
        <v>-10458.74572855617</v>
      </c>
      <c r="I1184" s="128">
        <f>VLOOKUP($F1184,range,'COS Alloc Factors'!E$9,FALSE)*$G1184</f>
        <v>0</v>
      </c>
      <c r="J1184" s="128">
        <f>VLOOKUP($F1184,range,'COS Alloc Factors'!F$9,FALSE)*$G1184</f>
        <v>0</v>
      </c>
      <c r="K1184" s="128">
        <f>VLOOKUP($F1184,range,'COS Alloc Factors'!G$9,FALSE)*$G1184</f>
        <v>-515.3108927432047</v>
      </c>
      <c r="L1184" s="128">
        <f>VLOOKUP($F1184,range,'COS Alloc Factors'!H$9,FALSE)*$G1184</f>
        <v>0</v>
      </c>
      <c r="M1184" s="128">
        <f>VLOOKUP($F1184,range,'COS Alloc Factors'!I$9,FALSE)*$G1184</f>
        <v>0</v>
      </c>
      <c r="N1184" s="128">
        <f>VLOOKUP($F1184,range,'COS Alloc Factors'!J$9,FALSE)*$G1184</f>
        <v>0</v>
      </c>
      <c r="O1184" s="128">
        <f>VLOOKUP($F1184,range,'COS Alloc Factors'!K$9,FALSE)*$G1184</f>
        <v>-72.082211632015827</v>
      </c>
      <c r="P1184" s="128">
        <f>SUM(H1184:O1184)</f>
        <v>-11046.13883293139</v>
      </c>
      <c r="R1184" s="33">
        <f t="shared" si="283"/>
        <v>0</v>
      </c>
      <c r="T1184" s="17">
        <v>-10458.74572855617</v>
      </c>
      <c r="U1184" s="1626">
        <f t="shared" si="276"/>
        <v>10458.74572855617</v>
      </c>
    </row>
    <row r="1185" spans="1:21">
      <c r="A1185" s="1627">
        <v>1175</v>
      </c>
      <c r="B1185" s="152"/>
      <c r="C1185" s="189"/>
      <c r="D1185" s="111" t="s">
        <v>1042</v>
      </c>
      <c r="E1185" s="111"/>
      <c r="F1185" s="238" t="s">
        <v>803</v>
      </c>
      <c r="G1185" s="128">
        <f>'ROR-Model'!W1196</f>
        <v>0</v>
      </c>
      <c r="H1185" s="128">
        <f>VLOOKUP($F1185,range,'COS Alloc Factors'!D$9,FALSE)*$G1185</f>
        <v>0</v>
      </c>
      <c r="I1185" s="128">
        <f>VLOOKUP($F1185,range,'COS Alloc Factors'!E$9,FALSE)*$G1185</f>
        <v>0</v>
      </c>
      <c r="J1185" s="128">
        <f>VLOOKUP($F1185,range,'COS Alloc Factors'!F$9,FALSE)*$G1185</f>
        <v>0</v>
      </c>
      <c r="K1185" s="128">
        <f>VLOOKUP($F1185,range,'COS Alloc Factors'!G$9,FALSE)*$G1185</f>
        <v>0</v>
      </c>
      <c r="L1185" s="128">
        <f>VLOOKUP($F1185,range,'COS Alloc Factors'!H$9,FALSE)*$G1185</f>
        <v>0</v>
      </c>
      <c r="M1185" s="128">
        <f>VLOOKUP($F1185,range,'COS Alloc Factors'!I$9,FALSE)*$G1185</f>
        <v>0</v>
      </c>
      <c r="N1185" s="128">
        <f>VLOOKUP($F1185,range,'COS Alloc Factors'!J$9,FALSE)*$G1185</f>
        <v>0</v>
      </c>
      <c r="O1185" s="128">
        <f>VLOOKUP($F1185,range,'COS Alloc Factors'!K$9,FALSE)*$G1185</f>
        <v>0</v>
      </c>
      <c r="P1185" s="128">
        <f>SUM(H1185:O1185)</f>
        <v>0</v>
      </c>
      <c r="R1185" s="33">
        <f t="shared" si="283"/>
        <v>0</v>
      </c>
      <c r="T1185" s="17">
        <v>0</v>
      </c>
      <c r="U1185" s="1626">
        <f t="shared" si="276"/>
        <v>0</v>
      </c>
    </row>
    <row r="1186" spans="1:21">
      <c r="A1186" s="1627">
        <v>1176</v>
      </c>
      <c r="B1186" s="152"/>
      <c r="C1186" s="189"/>
      <c r="D1186" s="111" t="s">
        <v>1043</v>
      </c>
      <c r="E1186" s="111"/>
      <c r="F1186" s="238" t="s">
        <v>803</v>
      </c>
      <c r="G1186" s="128">
        <f>'ROR-Model'!W1197</f>
        <v>-431476.7308020913</v>
      </c>
      <c r="H1186" s="128">
        <f>VLOOKUP($F1186,range,'COS Alloc Factors'!D$9,FALSE)*$G1186</f>
        <v>-397844.57309886336</v>
      </c>
      <c r="I1186" s="128">
        <f>VLOOKUP($F1186,range,'COS Alloc Factors'!E$9,FALSE)*$G1186</f>
        <v>0</v>
      </c>
      <c r="J1186" s="128">
        <f>VLOOKUP($F1186,range,'COS Alloc Factors'!F$9,FALSE)*$G1186</f>
        <v>0</v>
      </c>
      <c r="K1186" s="128">
        <f>VLOOKUP($F1186,range,'COS Alloc Factors'!G$9,FALSE)*$G1186</f>
        <v>-5171.1323918068119</v>
      </c>
      <c r="L1186" s="128">
        <f>VLOOKUP($F1186,range,'COS Alloc Factors'!H$9,FALSE)*$G1186</f>
        <v>-1482.7356364185571</v>
      </c>
      <c r="M1186" s="128">
        <f>VLOOKUP($F1186,range,'COS Alloc Factors'!I$9,FALSE)*$G1186</f>
        <v>-20523.095779962379</v>
      </c>
      <c r="N1186" s="128">
        <f>VLOOKUP($F1186,range,'COS Alloc Factors'!J$9,FALSE)*$G1186</f>
        <v>-5995.1980806094371</v>
      </c>
      <c r="O1186" s="128">
        <f>VLOOKUP($F1186,range,'COS Alloc Factors'!K$9,FALSE)*$G1186</f>
        <v>-459.99581443080433</v>
      </c>
      <c r="P1186" s="128">
        <f>SUM(H1186:O1186)</f>
        <v>-431476.73080209136</v>
      </c>
      <c r="R1186" s="33">
        <f t="shared" si="283"/>
        <v>0</v>
      </c>
      <c r="T1186" s="17">
        <v>-388136.39072406042</v>
      </c>
      <c r="U1186" s="1626">
        <f t="shared" si="276"/>
        <v>388136.39072406042</v>
      </c>
    </row>
    <row r="1187" spans="1:21">
      <c r="A1187" s="1627">
        <v>1177</v>
      </c>
      <c r="B1187" s="152"/>
      <c r="C1187" s="189"/>
      <c r="D1187" s="111" t="s">
        <v>1045</v>
      </c>
      <c r="E1187" s="111"/>
      <c r="F1187" s="238" t="s">
        <v>672</v>
      </c>
      <c r="G1187" s="128">
        <f>'ROR-Model'!W1198</f>
        <v>-2232.7572242457836</v>
      </c>
      <c r="H1187" s="128">
        <f>VLOOKUP($F1187,range,'COS Alloc Factors'!D$9,FALSE)*$G1187</f>
        <v>-2060.8271522038617</v>
      </c>
      <c r="I1187" s="128">
        <f>VLOOKUP($F1187,range,'COS Alloc Factors'!E$9,FALSE)*$G1187</f>
        <v>0</v>
      </c>
      <c r="J1187" s="128">
        <f>VLOOKUP($F1187,range,'COS Alloc Factors'!F$9,FALSE)*$G1187</f>
        <v>0</v>
      </c>
      <c r="K1187" s="128">
        <f>VLOOKUP($F1187,range,'COS Alloc Factors'!G$9,FALSE)*$G1187</f>
        <v>-29.706106387803867</v>
      </c>
      <c r="L1187" s="128">
        <f>VLOOKUP($F1187,range,'COS Alloc Factors'!H$9,FALSE)*$G1187</f>
        <v>-7.3805482461724354</v>
      </c>
      <c r="M1187" s="128">
        <f>VLOOKUP($F1187,range,'COS Alloc Factors'!I$9,FALSE)*$G1187</f>
        <v>-102.15691512662323</v>
      </c>
      <c r="N1187" s="128">
        <f>VLOOKUP($F1187,range,'COS Alloc Factors'!J$9,FALSE)*$G1187</f>
        <v>-29.84203494709001</v>
      </c>
      <c r="O1187" s="128">
        <f>VLOOKUP($F1187,range,'COS Alloc Factors'!K$9,FALSE)*$G1187</f>
        <v>-2.8444673342321467</v>
      </c>
      <c r="P1187" s="128">
        <f>SUM(H1187:O1187)</f>
        <v>-2232.7572242457832</v>
      </c>
      <c r="R1187" s="33">
        <f t="shared" si="283"/>
        <v>0</v>
      </c>
      <c r="T1187" s="17">
        <v>-2007.7801964592668</v>
      </c>
      <c r="U1187" s="1626">
        <f t="shared" ref="U1187:U1250" si="292">(I1187+J1187)-T1187</f>
        <v>2007.7801964592668</v>
      </c>
    </row>
    <row r="1188" spans="1:21">
      <c r="A1188" s="1627">
        <v>1178</v>
      </c>
      <c r="B1188" s="152"/>
      <c r="C1188" s="189"/>
      <c r="D1188" s="111" t="s">
        <v>281</v>
      </c>
      <c r="E1188" s="111"/>
      <c r="G1188" s="146">
        <f>SUM(G1184:G1187)</f>
        <v>-444755.62685926852</v>
      </c>
      <c r="H1188" s="146">
        <f>SUM(H1184:H1187)</f>
        <v>-410364.14597962343</v>
      </c>
      <c r="I1188" s="146">
        <f t="shared" ref="I1188:O1188" si="293">SUM(I1184:I1187)</f>
        <v>0</v>
      </c>
      <c r="J1188" s="146">
        <f t="shared" si="293"/>
        <v>0</v>
      </c>
      <c r="K1188" s="146">
        <f t="shared" si="293"/>
        <v>-5716.1493909378205</v>
      </c>
      <c r="L1188" s="146">
        <f t="shared" si="293"/>
        <v>-1490.1161846647294</v>
      </c>
      <c r="M1188" s="146">
        <f t="shared" si="293"/>
        <v>-20625.252695089002</v>
      </c>
      <c r="N1188" s="146">
        <f t="shared" si="293"/>
        <v>-6025.0401155565269</v>
      </c>
      <c r="O1188" s="146">
        <f t="shared" si="293"/>
        <v>-534.92249339705234</v>
      </c>
      <c r="P1188" s="146">
        <f>SUM(P1184:P1187)</f>
        <v>-444755.62685926858</v>
      </c>
      <c r="R1188" s="33">
        <f t="shared" si="283"/>
        <v>0</v>
      </c>
      <c r="T1188" s="17">
        <v>-400602.91664907587</v>
      </c>
      <c r="U1188" s="1626">
        <f t="shared" si="292"/>
        <v>400602.91664907587</v>
      </c>
    </row>
    <row r="1189" spans="1:21">
      <c r="A1189" s="1627">
        <v>1179</v>
      </c>
      <c r="B1189" s="152"/>
      <c r="C1189" s="189"/>
      <c r="D1189" s="111"/>
      <c r="E1189" s="111"/>
      <c r="G1189" s="128"/>
      <c r="H1189" s="128"/>
      <c r="I1189" s="128"/>
      <c r="J1189" s="128"/>
      <c r="K1189" s="128"/>
      <c r="L1189" s="128"/>
      <c r="M1189" s="128"/>
      <c r="N1189" s="128"/>
      <c r="O1189" s="128"/>
      <c r="P1189" s="128"/>
      <c r="R1189" s="33">
        <f t="shared" si="283"/>
        <v>0</v>
      </c>
      <c r="U1189" s="1626">
        <f t="shared" si="292"/>
        <v>0</v>
      </c>
    </row>
    <row r="1190" spans="1:21">
      <c r="A1190" s="1627">
        <v>1180</v>
      </c>
      <c r="B1190" s="152">
        <v>2820</v>
      </c>
      <c r="C1190" s="189" t="s">
        <v>733</v>
      </c>
      <c r="D1190" s="111"/>
      <c r="E1190" s="111"/>
      <c r="G1190" s="128"/>
      <c r="H1190" s="128"/>
      <c r="I1190" s="128"/>
      <c r="J1190" s="128"/>
      <c r="K1190" s="128"/>
      <c r="L1190" s="128"/>
      <c r="M1190" s="128"/>
      <c r="N1190" s="128"/>
      <c r="O1190" s="128"/>
      <c r="P1190" s="128"/>
      <c r="R1190" s="33">
        <f t="shared" si="283"/>
        <v>0</v>
      </c>
      <c r="U1190" s="1626">
        <f t="shared" si="292"/>
        <v>0</v>
      </c>
    </row>
    <row r="1191" spans="1:21">
      <c r="A1191" s="1627">
        <v>1181</v>
      </c>
      <c r="B1191" s="152"/>
      <c r="C1191" s="189"/>
      <c r="D1191" s="111" t="s">
        <v>622</v>
      </c>
      <c r="E1191" s="111"/>
      <c r="F1191" s="238" t="s">
        <v>540</v>
      </c>
      <c r="G1191" s="128">
        <f>'ROR-Model'!W1202</f>
        <v>-2025798.3505304542</v>
      </c>
      <c r="H1191" s="128">
        <f>VLOOKUP($F1191,range,'COS Alloc Factors'!D$9,FALSE)*$G1191</f>
        <v>-1918073.832492643</v>
      </c>
      <c r="I1191" s="128">
        <f>VLOOKUP($F1191,range,'COS Alloc Factors'!E$9,FALSE)*$G1191</f>
        <v>0</v>
      </c>
      <c r="J1191" s="128">
        <f>VLOOKUP($F1191,range,'COS Alloc Factors'!F$9,FALSE)*$G1191</f>
        <v>0</v>
      </c>
      <c r="K1191" s="128">
        <f>VLOOKUP($F1191,range,'COS Alloc Factors'!G$9,FALSE)*$G1191</f>
        <v>-94505.054871968197</v>
      </c>
      <c r="L1191" s="128">
        <f>VLOOKUP($F1191,range,'COS Alloc Factors'!H$9,FALSE)*$G1191</f>
        <v>0</v>
      </c>
      <c r="M1191" s="128">
        <f>VLOOKUP($F1191,range,'COS Alloc Factors'!I$9,FALSE)*$G1191</f>
        <v>0</v>
      </c>
      <c r="N1191" s="128">
        <f>VLOOKUP($F1191,range,'COS Alloc Factors'!J$9,FALSE)*$G1191</f>
        <v>0</v>
      </c>
      <c r="O1191" s="128">
        <f>VLOOKUP($F1191,range,'COS Alloc Factors'!K$9,FALSE)*$G1191</f>
        <v>-13219.463165843024</v>
      </c>
      <c r="P1191" s="128">
        <f>SUM(H1191:O1191)</f>
        <v>-2025798.3505304542</v>
      </c>
      <c r="R1191" s="33">
        <f t="shared" si="283"/>
        <v>0</v>
      </c>
      <c r="T1191" s="17">
        <v>-2446577.6998986918</v>
      </c>
      <c r="U1191" s="1626">
        <f t="shared" si="292"/>
        <v>2446577.6998986918</v>
      </c>
    </row>
    <row r="1192" spans="1:21">
      <c r="A1192" s="1627">
        <v>1182</v>
      </c>
      <c r="B1192" s="152"/>
      <c r="C1192" s="189"/>
      <c r="D1192" s="111" t="s">
        <v>1042</v>
      </c>
      <c r="E1192" s="111"/>
      <c r="F1192" s="238" t="s">
        <v>803</v>
      </c>
      <c r="G1192" s="128">
        <f>'ROR-Model'!W1203</f>
        <v>0</v>
      </c>
      <c r="H1192" s="128">
        <f>VLOOKUP($F1192,range,'COS Alloc Factors'!D$9,FALSE)*$G1192</f>
        <v>0</v>
      </c>
      <c r="I1192" s="128">
        <f>VLOOKUP($F1192,range,'COS Alloc Factors'!E$9,FALSE)*$G1192</f>
        <v>0</v>
      </c>
      <c r="J1192" s="128">
        <f>VLOOKUP($F1192,range,'COS Alloc Factors'!F$9,FALSE)*$G1192</f>
        <v>0</v>
      </c>
      <c r="K1192" s="128">
        <f>VLOOKUP($F1192,range,'COS Alloc Factors'!G$9,FALSE)*$G1192</f>
        <v>0</v>
      </c>
      <c r="L1192" s="128">
        <f>VLOOKUP($F1192,range,'COS Alloc Factors'!H$9,FALSE)*$G1192</f>
        <v>0</v>
      </c>
      <c r="M1192" s="128">
        <f>VLOOKUP($F1192,range,'COS Alloc Factors'!I$9,FALSE)*$G1192</f>
        <v>0</v>
      </c>
      <c r="N1192" s="128">
        <f>VLOOKUP($F1192,range,'COS Alloc Factors'!J$9,FALSE)*$G1192</f>
        <v>0</v>
      </c>
      <c r="O1192" s="128">
        <f>VLOOKUP($F1192,range,'COS Alloc Factors'!K$9,FALSE)*$G1192</f>
        <v>0</v>
      </c>
      <c r="P1192" s="128">
        <f>SUM(H1192:O1192)</f>
        <v>0</v>
      </c>
      <c r="R1192" s="33">
        <f t="shared" si="283"/>
        <v>0</v>
      </c>
      <c r="T1192" s="17">
        <v>0</v>
      </c>
      <c r="U1192" s="1626">
        <f t="shared" si="292"/>
        <v>0</v>
      </c>
    </row>
    <row r="1193" spans="1:21">
      <c r="A1193" s="1627">
        <v>1183</v>
      </c>
      <c r="B1193" s="152"/>
      <c r="C1193" s="189"/>
      <c r="D1193" s="111" t="s">
        <v>1043</v>
      </c>
      <c r="E1193" s="111"/>
      <c r="F1193" s="238" t="s">
        <v>803</v>
      </c>
      <c r="G1193" s="128">
        <f>'ROR-Model'!W1204</f>
        <v>-296160747.57979834</v>
      </c>
      <c r="H1193" s="128">
        <f>VLOOKUP($F1193,range,'COS Alloc Factors'!D$9,FALSE)*$G1193</f>
        <v>-273076014.94637543</v>
      </c>
      <c r="I1193" s="128">
        <f>VLOOKUP($F1193,range,'COS Alloc Factors'!E$9,FALSE)*$G1193</f>
        <v>0</v>
      </c>
      <c r="J1193" s="128">
        <f>VLOOKUP($F1193,range,'COS Alloc Factors'!F$9,FALSE)*$G1193</f>
        <v>0</v>
      </c>
      <c r="K1193" s="128">
        <f>VLOOKUP($F1193,range,'COS Alloc Factors'!G$9,FALSE)*$G1193</f>
        <v>-3549406.7829443961</v>
      </c>
      <c r="L1193" s="128">
        <f>VLOOKUP($F1193,range,'COS Alloc Factors'!H$9,FALSE)*$G1193</f>
        <v>-1017732.9695824225</v>
      </c>
      <c r="M1193" s="128">
        <f>VLOOKUP($F1193,range,'COS Alloc Factors'!I$9,FALSE)*$G1193</f>
        <v>-14086820.806180084</v>
      </c>
      <c r="N1193" s="128">
        <f>VLOOKUP($F1193,range,'COS Alloc Factors'!J$9,FALSE)*$G1193</f>
        <v>-4115036.150713454</v>
      </c>
      <c r="O1193" s="128">
        <f>VLOOKUP($F1193,range,'COS Alloc Factors'!K$9,FALSE)*$G1193</f>
        <v>-315735.92400256707</v>
      </c>
      <c r="P1193" s="128">
        <f>SUM(H1193:O1193)</f>
        <v>-296160747.57979834</v>
      </c>
      <c r="R1193" s="33">
        <f t="shared" si="283"/>
        <v>0</v>
      </c>
      <c r="T1193" s="17">
        <v>-260335065.20356169</v>
      </c>
      <c r="U1193" s="1626">
        <f t="shared" si="292"/>
        <v>260335065.20356169</v>
      </c>
    </row>
    <row r="1194" spans="1:21">
      <c r="A1194" s="1627">
        <v>1184</v>
      </c>
      <c r="B1194" s="152"/>
      <c r="C1194" s="189"/>
      <c r="D1194" s="111" t="s">
        <v>1045</v>
      </c>
      <c r="E1194" s="111"/>
      <c r="F1194" s="238" t="s">
        <v>672</v>
      </c>
      <c r="G1194" s="128">
        <f>'ROR-Model'!W1205</f>
        <v>-13789727.613065017</v>
      </c>
      <c r="H1194" s="128">
        <f>VLOOKUP($F1194,range,'COS Alloc Factors'!D$9,FALSE)*$G1194</f>
        <v>-12727870.624670941</v>
      </c>
      <c r="I1194" s="128">
        <f>VLOOKUP($F1194,range,'COS Alloc Factors'!E$9,FALSE)*$G1194</f>
        <v>0</v>
      </c>
      <c r="J1194" s="128">
        <f>VLOOKUP($F1194,range,'COS Alloc Factors'!F$9,FALSE)*$G1194</f>
        <v>0</v>
      </c>
      <c r="K1194" s="128">
        <f>VLOOKUP($F1194,range,'COS Alloc Factors'!G$9,FALSE)*$G1194</f>
        <v>-183467.82672304221</v>
      </c>
      <c r="L1194" s="128">
        <f>VLOOKUP($F1194,range,'COS Alloc Factors'!H$9,FALSE)*$G1194</f>
        <v>-45582.989876645479</v>
      </c>
      <c r="M1194" s="128">
        <f>VLOOKUP($F1194,range,'COS Alloc Factors'!I$9,FALSE)*$G1194</f>
        <v>-630931.12770601129</v>
      </c>
      <c r="N1194" s="128">
        <f>VLOOKUP($F1194,range,'COS Alloc Factors'!J$9,FALSE)*$G1194</f>
        <v>-184307.3348375106</v>
      </c>
      <c r="O1194" s="128">
        <f>VLOOKUP($F1194,range,'COS Alloc Factors'!K$9,FALSE)*$G1194</f>
        <v>-17567.709250866865</v>
      </c>
      <c r="P1194" s="128">
        <f>SUM(H1194:O1194)</f>
        <v>-13789727.613065019</v>
      </c>
      <c r="R1194" s="33">
        <f t="shared" si="283"/>
        <v>0</v>
      </c>
      <c r="T1194" s="17">
        <v>-13205452.752586266</v>
      </c>
      <c r="U1194" s="1626">
        <f t="shared" si="292"/>
        <v>13205452.752586266</v>
      </c>
    </row>
    <row r="1195" spans="1:21">
      <c r="A1195" s="1627">
        <v>1185</v>
      </c>
      <c r="B1195" s="152"/>
      <c r="C1195" s="189"/>
      <c r="D1195" s="111" t="s">
        <v>281</v>
      </c>
      <c r="E1195" s="111"/>
      <c r="G1195" s="146">
        <f>SUM(G1191:G1194)</f>
        <v>-311976273.54339379</v>
      </c>
      <c r="H1195" s="146">
        <f>SUM(H1191:H1194)</f>
        <v>-287721959.403539</v>
      </c>
      <c r="I1195" s="146">
        <f t="shared" ref="I1195:O1195" si="294">SUM(I1191:I1194)</f>
        <v>0</v>
      </c>
      <c r="J1195" s="146">
        <f t="shared" si="294"/>
        <v>0</v>
      </c>
      <c r="K1195" s="146">
        <f t="shared" si="294"/>
        <v>-3827379.6645394065</v>
      </c>
      <c r="L1195" s="146">
        <f t="shared" si="294"/>
        <v>-1063315.959459068</v>
      </c>
      <c r="M1195" s="146">
        <f t="shared" si="294"/>
        <v>-14717751.933886096</v>
      </c>
      <c r="N1195" s="146">
        <f t="shared" si="294"/>
        <v>-4299343.4855509643</v>
      </c>
      <c r="O1195" s="146">
        <f t="shared" si="294"/>
        <v>-346523.09641927696</v>
      </c>
      <c r="P1195" s="146">
        <f>SUM(P1191:P1194)</f>
        <v>-311976273.54339379</v>
      </c>
      <c r="R1195" s="33">
        <f t="shared" si="283"/>
        <v>0</v>
      </c>
      <c r="T1195" s="17">
        <v>-275987095.65604663</v>
      </c>
      <c r="U1195" s="1626">
        <f t="shared" si="292"/>
        <v>275987095.65604663</v>
      </c>
    </row>
    <row r="1196" spans="1:21">
      <c r="A1196" s="1627">
        <v>1186</v>
      </c>
      <c r="B1196" s="152"/>
      <c r="C1196" s="189"/>
      <c r="D1196" s="111"/>
      <c r="E1196" s="111"/>
      <c r="G1196" s="128"/>
      <c r="H1196" s="128"/>
      <c r="I1196" s="128"/>
      <c r="J1196" s="128"/>
      <c r="K1196" s="128"/>
      <c r="L1196" s="128"/>
      <c r="M1196" s="128"/>
      <c r="N1196" s="128"/>
      <c r="O1196" s="128"/>
      <c r="P1196" s="128"/>
      <c r="R1196" s="33">
        <f t="shared" si="283"/>
        <v>0</v>
      </c>
      <c r="U1196" s="1626">
        <f t="shared" si="292"/>
        <v>0</v>
      </c>
    </row>
    <row r="1197" spans="1:21">
      <c r="A1197" s="1627">
        <v>1187</v>
      </c>
      <c r="B1197" s="152">
        <v>2821</v>
      </c>
      <c r="C1197" s="189" t="s">
        <v>734</v>
      </c>
      <c r="D1197" s="111"/>
      <c r="E1197" s="111"/>
      <c r="G1197" s="128"/>
      <c r="H1197" s="128"/>
      <c r="I1197" s="128"/>
      <c r="J1197" s="128"/>
      <c r="K1197" s="128"/>
      <c r="L1197" s="128"/>
      <c r="M1197" s="128"/>
      <c r="N1197" s="128"/>
      <c r="O1197" s="128"/>
      <c r="P1197" s="128"/>
      <c r="R1197" s="33">
        <f t="shared" si="283"/>
        <v>0</v>
      </c>
      <c r="U1197" s="1626">
        <f t="shared" si="292"/>
        <v>0</v>
      </c>
    </row>
    <row r="1198" spans="1:21">
      <c r="A1198" s="1627">
        <v>1188</v>
      </c>
      <c r="B1198" s="152"/>
      <c r="C1198" s="189"/>
      <c r="D1198" s="111" t="s">
        <v>622</v>
      </c>
      <c r="E1198" s="111"/>
      <c r="F1198" s="238" t="s">
        <v>540</v>
      </c>
      <c r="G1198" s="128">
        <f>'ROR-Model'!W1209</f>
        <v>-831547.19153909059</v>
      </c>
      <c r="H1198" s="128">
        <f>VLOOKUP($F1198,range,'COS Alloc Factors'!D$9,FALSE)*$G1198</f>
        <v>-787328.56513395603</v>
      </c>
      <c r="I1198" s="128">
        <f>VLOOKUP($F1198,range,'COS Alloc Factors'!E$9,FALSE)*$G1198</f>
        <v>0</v>
      </c>
      <c r="J1198" s="128">
        <f>VLOOKUP($F1198,range,'COS Alloc Factors'!F$9,FALSE)*$G1198</f>
        <v>0</v>
      </c>
      <c r="K1198" s="128">
        <f>VLOOKUP($F1198,range,'COS Alloc Factors'!G$9,FALSE)*$G1198</f>
        <v>-38792.317579119001</v>
      </c>
      <c r="L1198" s="128">
        <f>VLOOKUP($F1198,range,'COS Alloc Factors'!H$9,FALSE)*$G1198</f>
        <v>0</v>
      </c>
      <c r="M1198" s="128">
        <f>VLOOKUP($F1198,range,'COS Alloc Factors'!I$9,FALSE)*$G1198</f>
        <v>0</v>
      </c>
      <c r="N1198" s="128">
        <f>VLOOKUP($F1198,range,'COS Alloc Factors'!J$9,FALSE)*$G1198</f>
        <v>0</v>
      </c>
      <c r="O1198" s="128">
        <f>VLOOKUP($F1198,range,'COS Alloc Factors'!K$9,FALSE)*$G1198</f>
        <v>-5426.3088260155873</v>
      </c>
      <c r="P1198" s="128">
        <f>SUM(H1198:O1198)</f>
        <v>-831547.19153909059</v>
      </c>
      <c r="R1198" s="33">
        <f t="shared" si="283"/>
        <v>0</v>
      </c>
      <c r="T1198" s="17">
        <v>-878641.90770180896</v>
      </c>
      <c r="U1198" s="1626">
        <f t="shared" si="292"/>
        <v>878641.90770180896</v>
      </c>
    </row>
    <row r="1199" spans="1:21">
      <c r="A1199" s="1627">
        <v>1189</v>
      </c>
      <c r="B1199" s="152"/>
      <c r="C1199" s="189"/>
      <c r="D1199" s="111" t="s">
        <v>1042</v>
      </c>
      <c r="E1199" s="111"/>
      <c r="F1199" s="238" t="s">
        <v>803</v>
      </c>
      <c r="G1199" s="128">
        <f>'ROR-Model'!W1210</f>
        <v>0</v>
      </c>
      <c r="H1199" s="128">
        <f>VLOOKUP($F1199,range,'COS Alloc Factors'!D$9,FALSE)*$G1199</f>
        <v>0</v>
      </c>
      <c r="I1199" s="128">
        <f>VLOOKUP($F1199,range,'COS Alloc Factors'!E$9,FALSE)*$G1199</f>
        <v>0</v>
      </c>
      <c r="J1199" s="128">
        <f>VLOOKUP($F1199,range,'COS Alloc Factors'!F$9,FALSE)*$G1199</f>
        <v>0</v>
      </c>
      <c r="K1199" s="128">
        <f>VLOOKUP($F1199,range,'COS Alloc Factors'!G$9,FALSE)*$G1199</f>
        <v>0</v>
      </c>
      <c r="L1199" s="128">
        <f>VLOOKUP($F1199,range,'COS Alloc Factors'!H$9,FALSE)*$G1199</f>
        <v>0</v>
      </c>
      <c r="M1199" s="128">
        <f>VLOOKUP($F1199,range,'COS Alloc Factors'!I$9,FALSE)*$G1199</f>
        <v>0</v>
      </c>
      <c r="N1199" s="128">
        <f>VLOOKUP($F1199,range,'COS Alloc Factors'!J$9,FALSE)*$G1199</f>
        <v>0</v>
      </c>
      <c r="O1199" s="128">
        <f>VLOOKUP($F1199,range,'COS Alloc Factors'!K$9,FALSE)*$G1199</f>
        <v>0</v>
      </c>
      <c r="P1199" s="128">
        <f>SUM(H1199:O1199)</f>
        <v>0</v>
      </c>
      <c r="R1199" s="33">
        <f t="shared" si="283"/>
        <v>0</v>
      </c>
      <c r="T1199" s="17">
        <v>0</v>
      </c>
      <c r="U1199" s="1626">
        <f t="shared" si="292"/>
        <v>0</v>
      </c>
    </row>
    <row r="1200" spans="1:21">
      <c r="A1200" s="1627">
        <v>1190</v>
      </c>
      <c r="B1200" s="152"/>
      <c r="C1200" s="189"/>
      <c r="D1200" s="111" t="s">
        <v>1043</v>
      </c>
      <c r="E1200" s="111"/>
      <c r="F1200" s="238" t="s">
        <v>803</v>
      </c>
      <c r="G1200" s="128">
        <f>'ROR-Model'!W1211</f>
        <v>-26134668.790733527</v>
      </c>
      <c r="H1200" s="128">
        <f>VLOOKUP($F1200,range,'COS Alloc Factors'!D$9,FALSE)*$G1200</f>
        <v>-24097559.395152375</v>
      </c>
      <c r="I1200" s="128">
        <f>VLOOKUP($F1200,range,'COS Alloc Factors'!E$9,FALSE)*$G1200</f>
        <v>0</v>
      </c>
      <c r="J1200" s="128">
        <f>VLOOKUP($F1200,range,'COS Alloc Factors'!F$9,FALSE)*$G1200</f>
        <v>0</v>
      </c>
      <c r="K1200" s="128">
        <f>VLOOKUP($F1200,range,'COS Alloc Factors'!G$9,FALSE)*$G1200</f>
        <v>-313216.96556307009</v>
      </c>
      <c r="L1200" s="128">
        <f>VLOOKUP($F1200,range,'COS Alloc Factors'!H$9,FALSE)*$G1200</f>
        <v>-89809.720885714691</v>
      </c>
      <c r="M1200" s="128">
        <f>VLOOKUP($F1200,range,'COS Alloc Factors'!I$9,FALSE)*$G1200</f>
        <v>-1243089.7716610262</v>
      </c>
      <c r="N1200" s="128">
        <f>VLOOKUP($F1200,range,'COS Alloc Factors'!J$9,FALSE)*$G1200</f>
        <v>-363130.85964173521</v>
      </c>
      <c r="O1200" s="128">
        <f>VLOOKUP($F1200,range,'COS Alloc Factors'!K$9,FALSE)*$G1200</f>
        <v>-27862.077829608243</v>
      </c>
      <c r="P1200" s="128">
        <f>SUM(H1200:O1200)</f>
        <v>-26134668.790733527</v>
      </c>
      <c r="R1200" s="33">
        <f t="shared" si="283"/>
        <v>0</v>
      </c>
      <c r="T1200" s="17">
        <v>-20227819.859290816</v>
      </c>
      <c r="U1200" s="1626">
        <f t="shared" si="292"/>
        <v>20227819.859290816</v>
      </c>
    </row>
    <row r="1201" spans="1:21">
      <c r="A1201" s="1627">
        <v>1191</v>
      </c>
      <c r="B1201" s="152"/>
      <c r="C1201" s="189"/>
      <c r="D1201" s="111" t="s">
        <v>1045</v>
      </c>
      <c r="E1201" s="111"/>
      <c r="F1201" s="238" t="s">
        <v>672</v>
      </c>
      <c r="G1201" s="128">
        <f>'ROR-Model'!W1212</f>
        <v>-1123490.0351858255</v>
      </c>
      <c r="H1201" s="128">
        <f>VLOOKUP($F1201,range,'COS Alloc Factors'!D$9,FALSE)*$G1201</f>
        <v>-1036977.3948547079</v>
      </c>
      <c r="I1201" s="128">
        <f>VLOOKUP($F1201,range,'COS Alloc Factors'!E$9,FALSE)*$G1201</f>
        <v>0</v>
      </c>
      <c r="J1201" s="128">
        <f>VLOOKUP($F1201,range,'COS Alloc Factors'!F$9,FALSE)*$G1201</f>
        <v>0</v>
      </c>
      <c r="K1201" s="128">
        <f>VLOOKUP($F1201,range,'COS Alloc Factors'!G$9,FALSE)*$G1201</f>
        <v>-14947.668357513174</v>
      </c>
      <c r="L1201" s="128">
        <f>VLOOKUP($F1201,range,'COS Alloc Factors'!H$9,FALSE)*$G1201</f>
        <v>-3713.781471061614</v>
      </c>
      <c r="M1201" s="128">
        <f>VLOOKUP($F1201,range,'COS Alloc Factors'!I$9,FALSE)*$G1201</f>
        <v>-51403.831515472957</v>
      </c>
      <c r="N1201" s="128">
        <f>VLOOKUP($F1201,range,'COS Alloc Factors'!J$9,FALSE)*$G1201</f>
        <v>-15016.065575176071</v>
      </c>
      <c r="O1201" s="128">
        <f>VLOOKUP($F1201,range,'COS Alloc Factors'!K$9,FALSE)*$G1201</f>
        <v>-1431.2934118938574</v>
      </c>
      <c r="P1201" s="128">
        <f>SUM(H1201:O1201)</f>
        <v>-1123490.0351858253</v>
      </c>
      <c r="R1201" s="33">
        <f t="shared" si="283"/>
        <v>0</v>
      </c>
      <c r="T1201" s="17">
        <v>-1043975.6469162345</v>
      </c>
      <c r="U1201" s="1626">
        <f t="shared" si="292"/>
        <v>1043975.6469162345</v>
      </c>
    </row>
    <row r="1202" spans="1:21">
      <c r="A1202" s="1627">
        <v>1192</v>
      </c>
      <c r="B1202" s="152"/>
      <c r="C1202" s="189"/>
      <c r="D1202" s="111" t="s">
        <v>281</v>
      </c>
      <c r="E1202" s="111"/>
      <c r="G1202" s="146">
        <f>SUM(G1198:G1201)</f>
        <v>-28089706.017458443</v>
      </c>
      <c r="H1202" s="146">
        <f>SUM(H1198:H1201)</f>
        <v>-25921865.35514104</v>
      </c>
      <c r="I1202" s="146">
        <f t="shared" ref="I1202:O1202" si="295">SUM(I1198:I1201)</f>
        <v>0</v>
      </c>
      <c r="J1202" s="146">
        <f t="shared" si="295"/>
        <v>0</v>
      </c>
      <c r="K1202" s="146">
        <f t="shared" si="295"/>
        <v>-366956.95149970223</v>
      </c>
      <c r="L1202" s="146">
        <f t="shared" si="295"/>
        <v>-93523.502356776298</v>
      </c>
      <c r="M1202" s="146">
        <f t="shared" si="295"/>
        <v>-1294493.603176499</v>
      </c>
      <c r="N1202" s="146">
        <f t="shared" si="295"/>
        <v>-378146.9252169113</v>
      </c>
      <c r="O1202" s="146">
        <f t="shared" si="295"/>
        <v>-34719.680067517686</v>
      </c>
      <c r="P1202" s="146">
        <f>SUM(P1198:P1201)</f>
        <v>-28089706.017458443</v>
      </c>
      <c r="R1202" s="33">
        <f t="shared" si="283"/>
        <v>0</v>
      </c>
      <c r="T1202" s="17">
        <v>-22150437.413908858</v>
      </c>
      <c r="U1202" s="1626">
        <f t="shared" si="292"/>
        <v>22150437.413908858</v>
      </c>
    </row>
    <row r="1203" spans="1:21">
      <c r="A1203" s="1627">
        <v>1193</v>
      </c>
      <c r="B1203" s="152"/>
      <c r="C1203" s="189"/>
      <c r="D1203" s="111"/>
      <c r="E1203" s="111"/>
      <c r="G1203" s="128"/>
      <c r="H1203" s="128"/>
      <c r="I1203" s="128"/>
      <c r="J1203" s="128"/>
      <c r="K1203" s="128"/>
      <c r="L1203" s="128"/>
      <c r="M1203" s="128"/>
      <c r="N1203" s="128"/>
      <c r="O1203" s="128"/>
      <c r="P1203" s="128"/>
      <c r="R1203" s="33">
        <f t="shared" ref="R1203:R1256" si="296">P1203-G1203</f>
        <v>0</v>
      </c>
      <c r="U1203" s="1626">
        <f t="shared" si="292"/>
        <v>0</v>
      </c>
    </row>
    <row r="1204" spans="1:21">
      <c r="A1204" s="1627">
        <v>1194</v>
      </c>
      <c r="B1204" s="289" t="s">
        <v>1367</v>
      </c>
      <c r="C1204" s="189" t="s">
        <v>735</v>
      </c>
      <c r="D1204" s="111"/>
      <c r="E1204" s="111"/>
      <c r="G1204" s="128"/>
      <c r="H1204" s="128"/>
      <c r="I1204" s="128"/>
      <c r="J1204" s="128"/>
      <c r="K1204" s="128"/>
      <c r="L1204" s="128"/>
      <c r="M1204" s="128"/>
      <c r="N1204" s="128"/>
      <c r="O1204" s="128"/>
      <c r="P1204" s="128"/>
      <c r="R1204" s="33">
        <f t="shared" si="296"/>
        <v>0</v>
      </c>
      <c r="U1204" s="1626">
        <f t="shared" si="292"/>
        <v>0</v>
      </c>
    </row>
    <row r="1205" spans="1:21">
      <c r="A1205" s="1627">
        <v>1195</v>
      </c>
      <c r="B1205" s="276"/>
      <c r="C1205" s="189" t="s">
        <v>1045</v>
      </c>
      <c r="D1205" s="111"/>
      <c r="E1205" s="111"/>
      <c r="F1205" s="238" t="s">
        <v>672</v>
      </c>
      <c r="G1205" s="128">
        <f>'ROR-Model'!W1216</f>
        <v>0</v>
      </c>
      <c r="H1205" s="128">
        <f>VLOOKUP($F1205,range,'COS Alloc Factors'!D$9,FALSE)*$G1205</f>
        <v>0</v>
      </c>
      <c r="I1205" s="128">
        <f>VLOOKUP($F1205,range,'COS Alloc Factors'!E$9,FALSE)*$G1205</f>
        <v>0</v>
      </c>
      <c r="J1205" s="128">
        <f>VLOOKUP($F1205,range,'COS Alloc Factors'!F$9,FALSE)*$G1205</f>
        <v>0</v>
      </c>
      <c r="K1205" s="128">
        <f>VLOOKUP($F1205,range,'COS Alloc Factors'!G$9,FALSE)*$G1205</f>
        <v>0</v>
      </c>
      <c r="L1205" s="128">
        <f>VLOOKUP($F1205,range,'COS Alloc Factors'!H$9,FALSE)*$G1205</f>
        <v>0</v>
      </c>
      <c r="M1205" s="128">
        <f>VLOOKUP($F1205,range,'COS Alloc Factors'!I$9,FALSE)*$G1205</f>
        <v>0</v>
      </c>
      <c r="N1205" s="128">
        <f>VLOOKUP($F1205,range,'COS Alloc Factors'!J$9,FALSE)*$G1205</f>
        <v>0</v>
      </c>
      <c r="O1205" s="128">
        <f>VLOOKUP($F1205,range,'COS Alloc Factors'!K$9,FALSE)*$G1205</f>
        <v>0</v>
      </c>
      <c r="P1205" s="128">
        <f>SUM(H1205:O1205)</f>
        <v>0</v>
      </c>
      <c r="R1205" s="33">
        <f t="shared" si="296"/>
        <v>0</v>
      </c>
      <c r="T1205" s="17">
        <v>0</v>
      </c>
      <c r="U1205" s="1626">
        <f t="shared" si="292"/>
        <v>0</v>
      </c>
    </row>
    <row r="1206" spans="1:21">
      <c r="A1206" s="1627">
        <v>1196</v>
      </c>
      <c r="B1206" s="276"/>
      <c r="C1206" s="189" t="s">
        <v>281</v>
      </c>
      <c r="D1206" s="111"/>
      <c r="E1206" s="111"/>
      <c r="G1206" s="146">
        <f>SUM(G1205)</f>
        <v>0</v>
      </c>
      <c r="H1206" s="146">
        <f>SUM(H1205)</f>
        <v>0</v>
      </c>
      <c r="I1206" s="146">
        <f t="shared" ref="I1206:O1206" si="297">SUM(I1205)</f>
        <v>0</v>
      </c>
      <c r="J1206" s="146">
        <f t="shared" si="297"/>
        <v>0</v>
      </c>
      <c r="K1206" s="146">
        <f t="shared" si="297"/>
        <v>0</v>
      </c>
      <c r="L1206" s="146">
        <f t="shared" si="297"/>
        <v>0</v>
      </c>
      <c r="M1206" s="146">
        <f t="shared" si="297"/>
        <v>0</v>
      </c>
      <c r="N1206" s="146">
        <f t="shared" si="297"/>
        <v>0</v>
      </c>
      <c r="O1206" s="146">
        <f t="shared" si="297"/>
        <v>0</v>
      </c>
      <c r="P1206" s="146">
        <f>SUM(P1205)</f>
        <v>0</v>
      </c>
      <c r="R1206" s="33">
        <f t="shared" si="296"/>
        <v>0</v>
      </c>
      <c r="T1206" s="17">
        <v>0</v>
      </c>
      <c r="U1206" s="1626">
        <f t="shared" si="292"/>
        <v>0</v>
      </c>
    </row>
    <row r="1207" spans="1:21" ht="13.5" thickBot="1">
      <c r="A1207" s="1627">
        <v>1197</v>
      </c>
      <c r="B1207" s="276"/>
      <c r="C1207" s="189"/>
      <c r="D1207" s="111"/>
      <c r="E1207" s="111"/>
      <c r="G1207" s="285"/>
      <c r="H1207" s="285"/>
      <c r="I1207" s="285"/>
      <c r="J1207" s="285"/>
      <c r="K1207" s="285"/>
      <c r="L1207" s="285"/>
      <c r="M1207" s="285"/>
      <c r="N1207" s="285"/>
      <c r="O1207" s="285"/>
      <c r="P1207" s="285"/>
      <c r="R1207" s="33">
        <f t="shared" si="296"/>
        <v>0</v>
      </c>
      <c r="U1207" s="1626">
        <f t="shared" si="292"/>
        <v>0</v>
      </c>
    </row>
    <row r="1208" spans="1:21" ht="13.5" thickTop="1">
      <c r="A1208" s="1627">
        <v>1198</v>
      </c>
      <c r="B1208" s="79" t="s">
        <v>420</v>
      </c>
      <c r="C1208" s="189"/>
      <c r="D1208" s="111"/>
      <c r="E1208" s="111"/>
      <c r="G1208" s="128"/>
      <c r="H1208" s="128"/>
      <c r="I1208" s="128"/>
      <c r="J1208" s="128"/>
      <c r="K1208" s="128"/>
      <c r="L1208" s="128"/>
      <c r="M1208" s="128"/>
      <c r="N1208" s="128"/>
      <c r="O1208" s="128"/>
      <c r="P1208" s="128"/>
      <c r="R1208" s="33">
        <f t="shared" si="296"/>
        <v>0</v>
      </c>
      <c r="U1208" s="1626">
        <f t="shared" si="292"/>
        <v>0</v>
      </c>
    </row>
    <row r="1209" spans="1:21">
      <c r="A1209" s="1627">
        <v>1199</v>
      </c>
      <c r="B1209" s="276"/>
      <c r="C1209" s="189" t="s">
        <v>622</v>
      </c>
      <c r="D1209" s="111"/>
      <c r="E1209" s="111"/>
      <c r="G1209" s="128">
        <f>G1149+G1157+G1164+G1184+G1191+G1198</f>
        <v>-2868391.6809024764</v>
      </c>
      <c r="H1209" s="128">
        <f>H1149+H1157+H1164+H1184+H1191+H1198</f>
        <v>-2715861.1433551554</v>
      </c>
      <c r="I1209" s="128">
        <f t="shared" ref="I1209:O1209" si="298">I1149+I1157+I1164+I1184+I1191+I1198</f>
        <v>0</v>
      </c>
      <c r="J1209" s="128">
        <f t="shared" si="298"/>
        <v>0</v>
      </c>
      <c r="K1209" s="128">
        <f t="shared" si="298"/>
        <v>-133812.6833438304</v>
      </c>
      <c r="L1209" s="128">
        <f t="shared" si="298"/>
        <v>0</v>
      </c>
      <c r="M1209" s="128">
        <f t="shared" si="298"/>
        <v>0</v>
      </c>
      <c r="N1209" s="128">
        <f t="shared" si="298"/>
        <v>0</v>
      </c>
      <c r="O1209" s="128">
        <f t="shared" si="298"/>
        <v>-18717.854203490628</v>
      </c>
      <c r="P1209" s="128">
        <f>SUM(H1209:O1209)</f>
        <v>-2868391.6809024764</v>
      </c>
      <c r="R1209" s="33">
        <f t="shared" si="296"/>
        <v>0</v>
      </c>
      <c r="T1209" s="17">
        <v>-3335678.3533290569</v>
      </c>
      <c r="U1209" s="1626">
        <f t="shared" si="292"/>
        <v>3335678.3533290569</v>
      </c>
    </row>
    <row r="1210" spans="1:21">
      <c r="A1210" s="1627">
        <v>1200</v>
      </c>
      <c r="B1210" s="276"/>
      <c r="C1210" s="189" t="s">
        <v>1042</v>
      </c>
      <c r="D1210" s="111"/>
      <c r="E1210" s="111"/>
      <c r="G1210" s="128">
        <f>G1144+G1171+G1185+G1192+G1199</f>
        <v>0</v>
      </c>
      <c r="H1210" s="128">
        <f>H1144+H1171+H1185+H1192+H1199</f>
        <v>0</v>
      </c>
      <c r="I1210" s="128">
        <f t="shared" ref="I1210:O1210" si="299">I1144+I1171+I1185+I1192+I1199</f>
        <v>0</v>
      </c>
      <c r="J1210" s="128">
        <f t="shared" si="299"/>
        <v>0</v>
      </c>
      <c r="K1210" s="128">
        <f t="shared" si="299"/>
        <v>0</v>
      </c>
      <c r="L1210" s="128">
        <f t="shared" si="299"/>
        <v>0</v>
      </c>
      <c r="M1210" s="128">
        <f t="shared" si="299"/>
        <v>0</v>
      </c>
      <c r="N1210" s="128">
        <f t="shared" si="299"/>
        <v>0</v>
      </c>
      <c r="O1210" s="128">
        <f t="shared" si="299"/>
        <v>0</v>
      </c>
      <c r="P1210" s="128">
        <f>SUM(H1210:O1210)</f>
        <v>0</v>
      </c>
      <c r="R1210" s="33">
        <f t="shared" si="296"/>
        <v>0</v>
      </c>
      <c r="T1210" s="17">
        <v>0</v>
      </c>
      <c r="U1210" s="1626">
        <f t="shared" si="292"/>
        <v>0</v>
      </c>
    </row>
    <row r="1211" spans="1:21">
      <c r="A1211" s="1627">
        <v>1201</v>
      </c>
      <c r="B1211" s="276"/>
      <c r="C1211" s="189" t="s">
        <v>1043</v>
      </c>
      <c r="D1211" s="111"/>
      <c r="E1211" s="111"/>
      <c r="G1211" s="128">
        <f>G1145+G1172+G1186+G1193+G1200+G1166+G1159</f>
        <v>-316076515.80854404</v>
      </c>
      <c r="H1211" s="128">
        <f>H1145+H1172+H1186+H1193+H1200+H1166+H1159</f>
        <v>-292263943.87497431</v>
      </c>
      <c r="I1211" s="128">
        <f t="shared" ref="I1211:O1211" si="300">I1145+I1172+I1186+I1193+I1200+I1166+I1159</f>
        <v>0</v>
      </c>
      <c r="J1211" s="128">
        <f t="shared" si="300"/>
        <v>0</v>
      </c>
      <c r="K1211" s="128">
        <f t="shared" si="300"/>
        <v>-3649306.292441756</v>
      </c>
      <c r="L1211" s="128">
        <f t="shared" si="300"/>
        <v>-1051336.7622432334</v>
      </c>
      <c r="M1211" s="128">
        <f t="shared" si="300"/>
        <v>-14541842.818670664</v>
      </c>
      <c r="N1211" s="128">
        <f t="shared" si="300"/>
        <v>-4246826.252266773</v>
      </c>
      <c r="O1211" s="128">
        <f t="shared" si="300"/>
        <v>-323259.80794732075</v>
      </c>
      <c r="P1211" s="128">
        <f>SUM(H1211:O1211)</f>
        <v>-316076515.8085441</v>
      </c>
      <c r="R1211" s="33">
        <f t="shared" si="296"/>
        <v>0</v>
      </c>
      <c r="T1211" s="17">
        <v>-272512148.32327455</v>
      </c>
      <c r="U1211" s="1626">
        <f t="shared" si="292"/>
        <v>272512148.32327455</v>
      </c>
    </row>
    <row r="1212" spans="1:21">
      <c r="A1212" s="1627">
        <v>1202</v>
      </c>
      <c r="B1212" s="276"/>
      <c r="C1212" s="189" t="s">
        <v>1045</v>
      </c>
      <c r="D1212" s="111"/>
      <c r="E1212" s="111"/>
      <c r="G1212" s="128">
        <f>G1153+G1160+G1167+G1177+G1180+G1187+G1194+G1201+G1205</f>
        <v>-44258392.182192788</v>
      </c>
      <c r="H1212" s="128">
        <f>H1153+H1160+H1167+H1177+H1180+H1187+H1194+H1201+H1205</f>
        <v>-43328684.858916566</v>
      </c>
      <c r="I1212" s="128">
        <f t="shared" ref="I1212:O1212" si="301">I1153+I1160+I1167+I1177+I1180+I1187+I1194+I1201+I1205</f>
        <v>0</v>
      </c>
      <c r="J1212" s="128">
        <f t="shared" si="301"/>
        <v>0</v>
      </c>
      <c r="K1212" s="128">
        <f t="shared" si="301"/>
        <v>-160693.88515431597</v>
      </c>
      <c r="L1212" s="128">
        <f t="shared" si="301"/>
        <v>-39916.167502099335</v>
      </c>
      <c r="M1212" s="128">
        <f t="shared" si="301"/>
        <v>-552370.35385577963</v>
      </c>
      <c r="N1212" s="128">
        <f t="shared" si="301"/>
        <v>-161344.29348227978</v>
      </c>
      <c r="O1212" s="128">
        <f t="shared" si="301"/>
        <v>-15382.623281744225</v>
      </c>
      <c r="P1212" s="128">
        <f>SUM(H1212:O1212)</f>
        <v>-44258392.182192788</v>
      </c>
      <c r="R1212" s="33">
        <f t="shared" si="296"/>
        <v>0</v>
      </c>
      <c r="T1212" s="17">
        <v>-38737885.568323784</v>
      </c>
      <c r="U1212" s="1626">
        <f t="shared" si="292"/>
        <v>38737885.568323784</v>
      </c>
    </row>
    <row r="1213" spans="1:21" ht="13.5" thickBot="1">
      <c r="A1213" s="1627">
        <v>1203</v>
      </c>
      <c r="B1213" s="276"/>
      <c r="C1213" s="189"/>
      <c r="D1213" s="111"/>
      <c r="E1213" s="111"/>
      <c r="G1213" s="285"/>
      <c r="H1213" s="285"/>
      <c r="I1213" s="285"/>
      <c r="J1213" s="285"/>
      <c r="K1213" s="285"/>
      <c r="L1213" s="285"/>
      <c r="M1213" s="285"/>
      <c r="N1213" s="285"/>
      <c r="O1213" s="285"/>
      <c r="P1213" s="285"/>
      <c r="R1213" s="33">
        <f t="shared" si="296"/>
        <v>0</v>
      </c>
      <c r="U1213" s="1626">
        <f t="shared" si="292"/>
        <v>0</v>
      </c>
    </row>
    <row r="1214" spans="1:21" ht="13.5" thickTop="1">
      <c r="A1214" s="1627">
        <v>1204</v>
      </c>
      <c r="B1214" s="276"/>
      <c r="C1214" s="189"/>
      <c r="D1214" s="111"/>
      <c r="E1214" s="111"/>
      <c r="G1214" s="128"/>
      <c r="H1214" s="128"/>
      <c r="I1214" s="128"/>
      <c r="J1214" s="128"/>
      <c r="K1214" s="128"/>
      <c r="L1214" s="128"/>
      <c r="M1214" s="128"/>
      <c r="N1214" s="128"/>
      <c r="O1214" s="128"/>
      <c r="P1214" s="128"/>
      <c r="R1214" s="33">
        <f t="shared" si="296"/>
        <v>0</v>
      </c>
      <c r="U1214" s="1626">
        <f t="shared" si="292"/>
        <v>0</v>
      </c>
    </row>
    <row r="1215" spans="1:21">
      <c r="A1215" s="1627">
        <v>1205</v>
      </c>
      <c r="B1215" s="276"/>
      <c r="C1215" s="81" t="s">
        <v>420</v>
      </c>
      <c r="D1215" s="111"/>
      <c r="E1215" s="111"/>
      <c r="G1215" s="128">
        <f>SUM(G1209:G1214)</f>
        <v>-363203299.67163932</v>
      </c>
      <c r="H1215" s="128">
        <f>SUM(H1209:H1214)</f>
        <v>-338308489.87724602</v>
      </c>
      <c r="I1215" s="128">
        <f t="shared" ref="I1215:O1215" si="302">SUM(I1209:I1214)</f>
        <v>0</v>
      </c>
      <c r="J1215" s="128">
        <f t="shared" si="302"/>
        <v>0</v>
      </c>
      <c r="K1215" s="128">
        <f t="shared" si="302"/>
        <v>-3943812.8609399023</v>
      </c>
      <c r="L1215" s="128">
        <f t="shared" si="302"/>
        <v>-1091252.9297453328</v>
      </c>
      <c r="M1215" s="128">
        <f t="shared" si="302"/>
        <v>-15094213.172526443</v>
      </c>
      <c r="N1215" s="128">
        <f t="shared" si="302"/>
        <v>-4408170.5457490524</v>
      </c>
      <c r="O1215" s="128">
        <f t="shared" si="302"/>
        <v>-357360.28543255565</v>
      </c>
      <c r="P1215" s="128">
        <f>SUM(H1215:O1215)</f>
        <v>-363203299.67163932</v>
      </c>
      <c r="R1215" s="33">
        <f t="shared" si="296"/>
        <v>0</v>
      </c>
      <c r="T1215" s="17">
        <v>-314585712.24492741</v>
      </c>
      <c r="U1215" s="1626">
        <f t="shared" si="292"/>
        <v>314585712.24492741</v>
      </c>
    </row>
    <row r="1216" spans="1:21">
      <c r="A1216" s="1627">
        <v>1206</v>
      </c>
      <c r="B1216" s="276"/>
      <c r="C1216" s="189"/>
      <c r="D1216" s="111"/>
      <c r="E1216" s="111"/>
      <c r="G1216" s="128"/>
      <c r="H1216" s="128"/>
      <c r="I1216" s="128"/>
      <c r="J1216" s="128"/>
      <c r="K1216" s="128"/>
      <c r="L1216" s="128"/>
      <c r="M1216" s="128"/>
      <c r="N1216" s="128"/>
      <c r="O1216" s="128"/>
      <c r="P1216" s="128"/>
      <c r="R1216" s="33">
        <f t="shared" si="296"/>
        <v>0</v>
      </c>
      <c r="U1216" s="1626">
        <f t="shared" si="292"/>
        <v>0</v>
      </c>
    </row>
    <row r="1217" spans="1:21">
      <c r="A1217" s="1627">
        <v>1207</v>
      </c>
      <c r="B1217" s="40" t="s">
        <v>1270</v>
      </c>
      <c r="C1217" s="189"/>
      <c r="D1217" s="111"/>
      <c r="E1217" s="111"/>
      <c r="G1217" s="115"/>
      <c r="H1217" s="115"/>
      <c r="I1217" s="115"/>
      <c r="J1217" s="115"/>
      <c r="K1217" s="115"/>
      <c r="L1217" s="115"/>
      <c r="M1217" s="115"/>
      <c r="N1217" s="115"/>
      <c r="O1217" s="115"/>
      <c r="P1217" s="115"/>
      <c r="R1217" s="33">
        <f t="shared" si="296"/>
        <v>0</v>
      </c>
      <c r="U1217" s="1626">
        <f t="shared" si="292"/>
        <v>0</v>
      </c>
    </row>
    <row r="1218" spans="1:21">
      <c r="A1218" s="1627">
        <v>1208</v>
      </c>
      <c r="B1218" s="40"/>
      <c r="C1218" s="189" t="s">
        <v>622</v>
      </c>
      <c r="D1218" s="111"/>
      <c r="E1218" s="111"/>
      <c r="G1218" s="128">
        <f t="shared" ref="G1218:H1221" si="303">G1132+G1209</f>
        <v>-752908.9499806501</v>
      </c>
      <c r="H1218" s="128">
        <f t="shared" si="303"/>
        <v>-712872.01652091369</v>
      </c>
      <c r="I1218" s="128">
        <f t="shared" ref="I1218:O1218" si="304">I1132+I1209</f>
        <v>0</v>
      </c>
      <c r="J1218" s="128">
        <f t="shared" si="304"/>
        <v>0</v>
      </c>
      <c r="K1218" s="128">
        <f t="shared" si="304"/>
        <v>-35123.782983082056</v>
      </c>
      <c r="L1218" s="128">
        <f t="shared" si="304"/>
        <v>0</v>
      </c>
      <c r="M1218" s="128">
        <f t="shared" si="304"/>
        <v>0</v>
      </c>
      <c r="N1218" s="128">
        <f t="shared" si="304"/>
        <v>0</v>
      </c>
      <c r="O1218" s="128">
        <f t="shared" si="304"/>
        <v>-4913.1504766485887</v>
      </c>
      <c r="P1218" s="128">
        <f>P1132+P1209</f>
        <v>-752908.9499806501</v>
      </c>
      <c r="R1218" s="33">
        <f t="shared" si="296"/>
        <v>0</v>
      </c>
      <c r="T1218" s="17">
        <v>-1520804.7269733241</v>
      </c>
      <c r="U1218" s="1626">
        <f t="shared" si="292"/>
        <v>1520804.7269733241</v>
      </c>
    </row>
    <row r="1219" spans="1:21">
      <c r="A1219" s="1627">
        <v>1209</v>
      </c>
      <c r="B1219" s="40"/>
      <c r="C1219" s="189" t="s">
        <v>1042</v>
      </c>
      <c r="D1219" s="111"/>
      <c r="E1219" s="111"/>
      <c r="G1219" s="128">
        <f t="shared" si="303"/>
        <v>0</v>
      </c>
      <c r="H1219" s="128">
        <f t="shared" si="303"/>
        <v>0</v>
      </c>
      <c r="I1219" s="128">
        <f t="shared" ref="I1219:O1219" si="305">I1133+I1210</f>
        <v>0</v>
      </c>
      <c r="J1219" s="128">
        <f t="shared" si="305"/>
        <v>0</v>
      </c>
      <c r="K1219" s="128">
        <f t="shared" si="305"/>
        <v>0</v>
      </c>
      <c r="L1219" s="128">
        <f t="shared" si="305"/>
        <v>0</v>
      </c>
      <c r="M1219" s="128">
        <f t="shared" si="305"/>
        <v>0</v>
      </c>
      <c r="N1219" s="128">
        <f t="shared" si="305"/>
        <v>0</v>
      </c>
      <c r="O1219" s="128">
        <f t="shared" si="305"/>
        <v>0</v>
      </c>
      <c r="P1219" s="128">
        <f>P1133+P1210</f>
        <v>0</v>
      </c>
      <c r="R1219" s="33">
        <f t="shared" si="296"/>
        <v>0</v>
      </c>
      <c r="T1219" s="17">
        <v>0</v>
      </c>
      <c r="U1219" s="1626">
        <f t="shared" si="292"/>
        <v>0</v>
      </c>
    </row>
    <row r="1220" spans="1:21">
      <c r="A1220" s="1627">
        <v>1210</v>
      </c>
      <c r="B1220" s="40"/>
      <c r="C1220" s="189" t="s">
        <v>1043</v>
      </c>
      <c r="D1220" s="111"/>
      <c r="E1220" s="111"/>
      <c r="G1220" s="128">
        <f t="shared" si="303"/>
        <v>941164363.68389642</v>
      </c>
      <c r="H1220" s="128">
        <f t="shared" si="303"/>
        <v>866979244.17433405</v>
      </c>
      <c r="I1220" s="128">
        <f t="shared" ref="I1220:O1220" si="306">I1134+I1211</f>
        <v>0</v>
      </c>
      <c r="J1220" s="128">
        <f t="shared" si="306"/>
        <v>0</v>
      </c>
      <c r="K1220" s="128">
        <f t="shared" si="306"/>
        <v>11418386.985388955</v>
      </c>
      <c r="L1220" s="128">
        <f t="shared" si="306"/>
        <v>3269072.0165112726</v>
      </c>
      <c r="M1220" s="128">
        <f t="shared" si="306"/>
        <v>45258543.033753216</v>
      </c>
      <c r="N1220" s="128">
        <f t="shared" si="306"/>
        <v>13222037.233338062</v>
      </c>
      <c r="O1220" s="128">
        <f t="shared" si="306"/>
        <v>1017080.2405710566</v>
      </c>
      <c r="P1220" s="128">
        <f>P1134+P1211</f>
        <v>941164363.68389583</v>
      </c>
      <c r="R1220" s="33">
        <f t="shared" si="296"/>
        <v>0</v>
      </c>
      <c r="T1220" s="17">
        <v>875932448.47876334</v>
      </c>
      <c r="U1220" s="1626">
        <f t="shared" si="292"/>
        <v>-875932448.47876334</v>
      </c>
    </row>
    <row r="1221" spans="1:21">
      <c r="A1221" s="1627">
        <v>1211</v>
      </c>
      <c r="B1221" s="40"/>
      <c r="C1221" s="189" t="s">
        <v>1045</v>
      </c>
      <c r="D1221" s="111"/>
      <c r="E1221" s="111"/>
      <c r="G1221" s="128">
        <f t="shared" si="303"/>
        <v>49411137.207849428</v>
      </c>
      <c r="H1221" s="128">
        <f t="shared" si="303"/>
        <v>28180843.78638941</v>
      </c>
      <c r="I1221" s="128">
        <f t="shared" ref="I1221:O1221" si="307">I1135+I1212</f>
        <v>0</v>
      </c>
      <c r="J1221" s="128">
        <f t="shared" si="307"/>
        <v>0</v>
      </c>
      <c r="K1221" s="128">
        <f t="shared" si="307"/>
        <v>870091.09038691781</v>
      </c>
      <c r="L1221" s="128">
        <f t="shared" si="307"/>
        <v>216184.65379352457</v>
      </c>
      <c r="M1221" s="128">
        <f t="shared" si="307"/>
        <v>2992416.4278746238</v>
      </c>
      <c r="N1221" s="128">
        <f t="shared" si="307"/>
        <v>874157.32566178718</v>
      </c>
      <c r="O1221" s="128">
        <f t="shared" si="307"/>
        <v>16277443.923743131</v>
      </c>
      <c r="P1221" s="128">
        <f>P1135+P1212</f>
        <v>49411137.207849443</v>
      </c>
      <c r="R1221" s="33">
        <f t="shared" si="296"/>
        <v>0</v>
      </c>
      <c r="T1221" s="17">
        <v>8831434.4134675935</v>
      </c>
      <c r="U1221" s="1626">
        <f t="shared" si="292"/>
        <v>-8831434.4134675935</v>
      </c>
    </row>
    <row r="1222" spans="1:21" ht="13.5" thickBot="1">
      <c r="A1222" s="1627">
        <v>1212</v>
      </c>
      <c r="B1222" s="40"/>
      <c r="C1222" s="189"/>
      <c r="D1222" s="111"/>
      <c r="E1222" s="111"/>
      <c r="G1222" s="285"/>
      <c r="H1222" s="285"/>
      <c r="I1222" s="285"/>
      <c r="J1222" s="285"/>
      <c r="K1222" s="285"/>
      <c r="L1222" s="285"/>
      <c r="M1222" s="285"/>
      <c r="N1222" s="285"/>
      <c r="O1222" s="285"/>
      <c r="P1222" s="285"/>
      <c r="R1222" s="33">
        <f t="shared" si="296"/>
        <v>0</v>
      </c>
      <c r="U1222" s="1626">
        <f t="shared" si="292"/>
        <v>0</v>
      </c>
    </row>
    <row r="1223" spans="1:21" ht="13.5" thickTop="1">
      <c r="A1223" s="1627">
        <v>1213</v>
      </c>
      <c r="B1223" s="40"/>
      <c r="C1223" s="189"/>
      <c r="D1223" s="111"/>
      <c r="E1223" s="111"/>
      <c r="G1223" s="128"/>
      <c r="H1223" s="128"/>
      <c r="I1223" s="128"/>
      <c r="J1223" s="128"/>
      <c r="K1223" s="128"/>
      <c r="L1223" s="128"/>
      <c r="M1223" s="128"/>
      <c r="N1223" s="128"/>
      <c r="O1223" s="128"/>
      <c r="P1223" s="128"/>
      <c r="R1223" s="33">
        <f t="shared" si="296"/>
        <v>0</v>
      </c>
      <c r="U1223" s="1626">
        <f t="shared" si="292"/>
        <v>0</v>
      </c>
    </row>
    <row r="1224" spans="1:21">
      <c r="A1224" s="1627">
        <v>1214</v>
      </c>
      <c r="B1224" s="276"/>
      <c r="C1224" s="81" t="s">
        <v>1270</v>
      </c>
      <c r="D1224" s="111"/>
      <c r="E1224" s="111"/>
      <c r="G1224" s="128">
        <f>SUM(G1218:G1223)</f>
        <v>989822591.94176519</v>
      </c>
      <c r="H1224" s="128">
        <f>SUM(H1218:H1223)</f>
        <v>894447215.94420266</v>
      </c>
      <c r="I1224" s="128">
        <f t="shared" ref="I1224:O1224" si="308">SUM(I1218:I1223)</f>
        <v>0</v>
      </c>
      <c r="J1224" s="128">
        <f t="shared" si="308"/>
        <v>0</v>
      </c>
      <c r="K1224" s="128">
        <f t="shared" si="308"/>
        <v>12253354.292792792</v>
      </c>
      <c r="L1224" s="128">
        <f t="shared" si="308"/>
        <v>3485256.6703047971</v>
      </c>
      <c r="M1224" s="128">
        <f t="shared" si="308"/>
        <v>48250959.461627841</v>
      </c>
      <c r="N1224" s="128">
        <f t="shared" si="308"/>
        <v>14096194.558999849</v>
      </c>
      <c r="O1224" s="128">
        <f t="shared" si="308"/>
        <v>17289611.013837539</v>
      </c>
      <c r="P1224" s="128">
        <f>SUM(P1218:P1223)</f>
        <v>989822591.94176459</v>
      </c>
      <c r="R1224" s="33">
        <f t="shared" si="296"/>
        <v>0</v>
      </c>
      <c r="T1224" s="17">
        <v>883243078.16525769</v>
      </c>
      <c r="U1224" s="1626">
        <f t="shared" si="292"/>
        <v>-883243078.16525769</v>
      </c>
    </row>
    <row r="1225" spans="1:21">
      <c r="A1225" s="1627">
        <v>1215</v>
      </c>
      <c r="B1225" s="276"/>
      <c r="C1225" s="189"/>
      <c r="D1225" s="111"/>
      <c r="E1225" s="111"/>
      <c r="G1225" s="128"/>
      <c r="H1225" s="128"/>
      <c r="I1225" s="128"/>
      <c r="J1225" s="128"/>
      <c r="K1225" s="128"/>
      <c r="L1225" s="128"/>
      <c r="M1225" s="128"/>
      <c r="N1225" s="128"/>
      <c r="O1225" s="128"/>
      <c r="P1225" s="128"/>
      <c r="R1225" s="33">
        <f t="shared" si="296"/>
        <v>0</v>
      </c>
      <c r="U1225" s="1626">
        <f t="shared" si="292"/>
        <v>0</v>
      </c>
    </row>
    <row r="1226" spans="1:21">
      <c r="A1226" s="1627">
        <v>1216</v>
      </c>
      <c r="B1226" s="40" t="s">
        <v>1274</v>
      </c>
      <c r="C1226" s="189"/>
      <c r="D1226" s="111"/>
      <c r="E1226" s="111"/>
      <c r="G1226" s="128"/>
      <c r="H1226" s="128"/>
      <c r="I1226" s="128"/>
      <c r="J1226" s="128"/>
      <c r="K1226" s="128"/>
      <c r="L1226" s="128"/>
      <c r="M1226" s="128"/>
      <c r="N1226" s="128"/>
      <c r="O1226" s="128"/>
      <c r="P1226" s="128"/>
      <c r="R1226" s="33">
        <f t="shared" si="296"/>
        <v>0</v>
      </c>
      <c r="U1226" s="1626">
        <f t="shared" si="292"/>
        <v>0</v>
      </c>
    </row>
    <row r="1227" spans="1:21">
      <c r="A1227" s="1627">
        <v>1217</v>
      </c>
      <c r="B1227" s="276"/>
      <c r="C1227" s="189"/>
      <c r="D1227" s="111"/>
      <c r="E1227" s="111"/>
      <c r="G1227" s="128"/>
      <c r="H1227" s="128"/>
      <c r="I1227" s="128"/>
      <c r="J1227" s="128"/>
      <c r="K1227" s="128"/>
      <c r="L1227" s="128"/>
      <c r="M1227" s="128"/>
      <c r="N1227" s="128"/>
      <c r="O1227" s="128"/>
      <c r="P1227" s="128"/>
      <c r="R1227" s="33">
        <f t="shared" si="296"/>
        <v>0</v>
      </c>
      <c r="U1227" s="1626">
        <f t="shared" si="292"/>
        <v>0</v>
      </c>
    </row>
    <row r="1228" spans="1:21">
      <c r="A1228" s="1627">
        <v>1218</v>
      </c>
      <c r="B1228" s="276"/>
      <c r="C1228" s="961" t="s">
        <v>738</v>
      </c>
      <c r="D1228" s="111"/>
      <c r="E1228" s="111"/>
      <c r="G1228" s="128"/>
      <c r="H1228" s="128"/>
      <c r="I1228" s="128"/>
      <c r="J1228" s="128"/>
      <c r="K1228" s="128"/>
      <c r="L1228" s="128"/>
      <c r="M1228" s="128"/>
      <c r="N1228" s="128"/>
      <c r="O1228" s="128"/>
      <c r="P1228" s="128"/>
      <c r="R1228" s="33">
        <f t="shared" si="296"/>
        <v>0</v>
      </c>
      <c r="U1228" s="1626">
        <f t="shared" si="292"/>
        <v>0</v>
      </c>
    </row>
    <row r="1229" spans="1:21">
      <c r="A1229" s="1627">
        <v>1219</v>
      </c>
      <c r="B1229" s="276"/>
      <c r="C1229" s="189"/>
      <c r="D1229" s="111" t="s">
        <v>739</v>
      </c>
      <c r="E1229" s="111"/>
      <c r="G1229" s="128"/>
      <c r="H1229" s="128"/>
      <c r="I1229" s="128"/>
      <c r="J1229" s="128"/>
      <c r="K1229" s="128"/>
      <c r="L1229" s="128"/>
      <c r="M1229" s="128"/>
      <c r="N1229" s="128"/>
      <c r="O1229" s="128"/>
      <c r="P1229" s="128"/>
      <c r="R1229" s="33">
        <f t="shared" si="296"/>
        <v>0</v>
      </c>
      <c r="U1229" s="1626">
        <f t="shared" si="292"/>
        <v>0</v>
      </c>
    </row>
    <row r="1230" spans="1:21">
      <c r="A1230" s="1627">
        <v>1220</v>
      </c>
      <c r="B1230" s="276"/>
      <c r="C1230" s="189"/>
      <c r="D1230" s="111" t="s">
        <v>740</v>
      </c>
      <c r="E1230" s="111"/>
      <c r="G1230" s="128"/>
      <c r="H1230" s="128"/>
      <c r="I1230" s="128"/>
      <c r="J1230" s="128"/>
      <c r="K1230" s="128"/>
      <c r="L1230" s="128"/>
      <c r="M1230" s="128"/>
      <c r="N1230" s="128"/>
      <c r="O1230" s="128"/>
      <c r="P1230" s="128"/>
      <c r="R1230" s="33">
        <f t="shared" si="296"/>
        <v>0</v>
      </c>
      <c r="U1230" s="1626">
        <f t="shared" si="292"/>
        <v>0</v>
      </c>
    </row>
    <row r="1231" spans="1:21">
      <c r="A1231" s="1627">
        <v>1221</v>
      </c>
      <c r="B1231" s="276"/>
      <c r="C1231" s="189"/>
      <c r="D1231" s="111" t="s">
        <v>1247</v>
      </c>
      <c r="E1231" s="111"/>
      <c r="G1231" s="128"/>
      <c r="H1231" s="128"/>
      <c r="I1231" s="128"/>
      <c r="J1231" s="128"/>
      <c r="K1231" s="128"/>
      <c r="L1231" s="128"/>
      <c r="M1231" s="128"/>
      <c r="N1231" s="128"/>
      <c r="O1231" s="128"/>
      <c r="P1231" s="128"/>
      <c r="R1231" s="33">
        <f t="shared" si="296"/>
        <v>0</v>
      </c>
      <c r="U1231" s="1626">
        <f t="shared" si="292"/>
        <v>0</v>
      </c>
    </row>
    <row r="1232" spans="1:21">
      <c r="A1232" s="1627">
        <v>1222</v>
      </c>
      <c r="B1232" s="276"/>
      <c r="C1232" s="189"/>
      <c r="D1232" s="111" t="s">
        <v>741</v>
      </c>
      <c r="E1232" s="111"/>
      <c r="G1232" s="128"/>
      <c r="H1232" s="128"/>
      <c r="I1232" s="128"/>
      <c r="J1232" s="128"/>
      <c r="K1232" s="128"/>
      <c r="L1232" s="128"/>
      <c r="M1232" s="128"/>
      <c r="N1232" s="128"/>
      <c r="O1232" s="128"/>
      <c r="P1232" s="128"/>
      <c r="R1232" s="33">
        <f t="shared" si="296"/>
        <v>0</v>
      </c>
      <c r="U1232" s="1626">
        <f t="shared" si="292"/>
        <v>0</v>
      </c>
    </row>
    <row r="1233" spans="1:21">
      <c r="A1233" s="1627">
        <v>1223</v>
      </c>
      <c r="B1233" s="276"/>
      <c r="C1233" s="189"/>
      <c r="D1233" s="111" t="s">
        <v>747</v>
      </c>
      <c r="E1233" s="111"/>
      <c r="G1233" s="128"/>
      <c r="H1233" s="128"/>
      <c r="I1233" s="128"/>
      <c r="J1233" s="128"/>
      <c r="K1233" s="128"/>
      <c r="L1233" s="128"/>
      <c r="M1233" s="128"/>
      <c r="N1233" s="128"/>
      <c r="O1233" s="128"/>
      <c r="P1233" s="128"/>
      <c r="R1233" s="33">
        <f t="shared" si="296"/>
        <v>0</v>
      </c>
      <c r="U1233" s="1626">
        <f t="shared" si="292"/>
        <v>0</v>
      </c>
    </row>
    <row r="1234" spans="1:21">
      <c r="A1234" s="1627">
        <v>1224</v>
      </c>
      <c r="B1234" s="276"/>
      <c r="C1234" s="189"/>
      <c r="D1234" s="111" t="s">
        <v>1058</v>
      </c>
      <c r="E1234" s="111"/>
      <c r="G1234" s="128"/>
      <c r="H1234" s="128"/>
      <c r="I1234" s="128"/>
      <c r="J1234" s="128"/>
      <c r="K1234" s="128"/>
      <c r="L1234" s="128"/>
      <c r="M1234" s="128"/>
      <c r="N1234" s="128"/>
      <c r="O1234" s="128"/>
      <c r="P1234" s="128"/>
      <c r="R1234" s="33">
        <f t="shared" si="296"/>
        <v>0</v>
      </c>
      <c r="U1234" s="1626">
        <f t="shared" si="292"/>
        <v>0</v>
      </c>
    </row>
    <row r="1235" spans="1:21">
      <c r="A1235" s="1627">
        <v>1225</v>
      </c>
      <c r="B1235" s="276"/>
      <c r="C1235" s="189"/>
      <c r="D1235" s="111" t="s">
        <v>1059</v>
      </c>
      <c r="E1235" s="111"/>
      <c r="G1235" s="128"/>
      <c r="H1235" s="128"/>
      <c r="I1235" s="128"/>
      <c r="J1235" s="128"/>
      <c r="K1235" s="128"/>
      <c r="L1235" s="128"/>
      <c r="M1235" s="128"/>
      <c r="N1235" s="128"/>
      <c r="O1235" s="128"/>
      <c r="P1235" s="128"/>
      <c r="R1235" s="33">
        <f t="shared" si="296"/>
        <v>0</v>
      </c>
      <c r="U1235" s="1626">
        <f t="shared" si="292"/>
        <v>0</v>
      </c>
    </row>
    <row r="1236" spans="1:21">
      <c r="A1236" s="1627">
        <v>1226</v>
      </c>
      <c r="B1236" s="276"/>
      <c r="C1236" s="189"/>
      <c r="D1236" s="111" t="s">
        <v>424</v>
      </c>
      <c r="E1236" s="111"/>
      <c r="G1236" s="128"/>
      <c r="H1236" s="128"/>
      <c r="I1236" s="128"/>
      <c r="J1236" s="128"/>
      <c r="K1236" s="128"/>
      <c r="L1236" s="128"/>
      <c r="M1236" s="128"/>
      <c r="N1236" s="128"/>
      <c r="O1236" s="128"/>
      <c r="P1236" s="128"/>
      <c r="R1236" s="33">
        <f t="shared" si="296"/>
        <v>0</v>
      </c>
      <c r="U1236" s="1626">
        <f t="shared" si="292"/>
        <v>0</v>
      </c>
    </row>
    <row r="1237" spans="1:21">
      <c r="A1237" s="1627">
        <v>1227</v>
      </c>
      <c r="B1237" s="276"/>
      <c r="C1237" s="189"/>
      <c r="D1237" s="111" t="s">
        <v>425</v>
      </c>
      <c r="E1237" s="111"/>
      <c r="G1237" s="128"/>
      <c r="H1237" s="128"/>
      <c r="I1237" s="128"/>
      <c r="J1237" s="128"/>
      <c r="K1237" s="128"/>
      <c r="L1237" s="128"/>
      <c r="M1237" s="128"/>
      <c r="N1237" s="128"/>
      <c r="O1237" s="128"/>
      <c r="P1237" s="128"/>
      <c r="R1237" s="33">
        <f t="shared" si="296"/>
        <v>0</v>
      </c>
      <c r="U1237" s="1626">
        <f t="shared" si="292"/>
        <v>0</v>
      </c>
    </row>
    <row r="1238" spans="1:21" ht="13.5" thickBot="1">
      <c r="A1238" s="1627">
        <v>1228</v>
      </c>
      <c r="B1238" s="276"/>
      <c r="C1238" s="189"/>
      <c r="D1238" s="111"/>
      <c r="E1238" s="111"/>
      <c r="G1238" s="286"/>
      <c r="H1238" s="286"/>
      <c r="I1238" s="286"/>
      <c r="J1238" s="286"/>
      <c r="K1238" s="286"/>
      <c r="L1238" s="286"/>
      <c r="M1238" s="286"/>
      <c r="N1238" s="286"/>
      <c r="O1238" s="286"/>
      <c r="P1238" s="286"/>
      <c r="R1238" s="33">
        <f t="shared" si="296"/>
        <v>0</v>
      </c>
      <c r="U1238" s="1626">
        <f t="shared" si="292"/>
        <v>0</v>
      </c>
    </row>
    <row r="1239" spans="1:21">
      <c r="A1239" s="1627">
        <v>1229</v>
      </c>
      <c r="B1239" s="276"/>
      <c r="C1239" s="189"/>
      <c r="D1239" s="16" t="s">
        <v>738</v>
      </c>
      <c r="E1239" s="111"/>
      <c r="G1239" s="128"/>
      <c r="H1239" s="128"/>
      <c r="I1239" s="128"/>
      <c r="J1239" s="128"/>
      <c r="K1239" s="128"/>
      <c r="L1239" s="128"/>
      <c r="M1239" s="128"/>
      <c r="N1239" s="128"/>
      <c r="O1239" s="128"/>
      <c r="P1239" s="128"/>
      <c r="R1239" s="33">
        <f t="shared" si="296"/>
        <v>0</v>
      </c>
      <c r="U1239" s="1626">
        <f t="shared" si="292"/>
        <v>0</v>
      </c>
    </row>
    <row r="1240" spans="1:21">
      <c r="A1240" s="1627">
        <v>1230</v>
      </c>
      <c r="B1240" s="276"/>
      <c r="C1240" s="189"/>
      <c r="D1240" s="16"/>
      <c r="E1240" s="111"/>
      <c r="G1240" s="128"/>
      <c r="H1240" s="128"/>
      <c r="I1240" s="128"/>
      <c r="J1240" s="128"/>
      <c r="K1240" s="128"/>
      <c r="L1240" s="128"/>
      <c r="M1240" s="128"/>
      <c r="N1240" s="128"/>
      <c r="O1240" s="128"/>
      <c r="P1240" s="128"/>
      <c r="R1240" s="33">
        <f t="shared" si="296"/>
        <v>0</v>
      </c>
      <c r="U1240" s="1626">
        <f t="shared" si="292"/>
        <v>0</v>
      </c>
    </row>
    <row r="1241" spans="1:21">
      <c r="A1241" s="1627">
        <v>1231</v>
      </c>
      <c r="B1241" s="276"/>
      <c r="C1241" s="189"/>
      <c r="D1241" s="16" t="s">
        <v>1253</v>
      </c>
      <c r="E1241" s="111"/>
      <c r="G1241" s="128"/>
      <c r="H1241" s="128"/>
      <c r="I1241" s="128"/>
      <c r="J1241" s="128"/>
      <c r="K1241" s="128"/>
      <c r="L1241" s="128"/>
      <c r="M1241" s="128"/>
      <c r="N1241" s="128"/>
      <c r="O1241" s="128"/>
      <c r="P1241" s="128"/>
      <c r="R1241" s="33">
        <f t="shared" si="296"/>
        <v>0</v>
      </c>
      <c r="U1241" s="1626">
        <f t="shared" si="292"/>
        <v>0</v>
      </c>
    </row>
    <row r="1242" spans="1:21">
      <c r="A1242" s="1627">
        <v>1232</v>
      </c>
      <c r="B1242" s="276"/>
      <c r="C1242" s="189"/>
      <c r="D1242" s="111"/>
      <c r="E1242" s="111"/>
      <c r="G1242" s="128"/>
      <c r="H1242" s="128"/>
      <c r="I1242" s="128"/>
      <c r="J1242" s="128"/>
      <c r="K1242" s="128"/>
      <c r="L1242" s="128"/>
      <c r="M1242" s="128"/>
      <c r="N1242" s="128"/>
      <c r="O1242" s="128"/>
      <c r="P1242" s="128"/>
      <c r="R1242" s="33">
        <f t="shared" si="296"/>
        <v>0</v>
      </c>
      <c r="U1242" s="1626">
        <f t="shared" si="292"/>
        <v>0</v>
      </c>
    </row>
    <row r="1243" spans="1:21">
      <c r="A1243" s="1627">
        <v>1233</v>
      </c>
      <c r="B1243" s="276"/>
      <c r="C1243" s="961" t="s">
        <v>748</v>
      </c>
      <c r="D1243" s="111"/>
      <c r="E1243" s="111"/>
      <c r="G1243" s="154"/>
      <c r="H1243" s="154"/>
      <c r="I1243" s="154"/>
      <c r="J1243" s="154"/>
      <c r="K1243" s="154"/>
      <c r="L1243" s="154"/>
      <c r="M1243" s="154"/>
      <c r="N1243" s="154"/>
      <c r="O1243" s="154"/>
      <c r="P1243" s="154"/>
      <c r="R1243" s="33">
        <f t="shared" si="296"/>
        <v>0</v>
      </c>
      <c r="U1243" s="1626">
        <f t="shared" si="292"/>
        <v>0</v>
      </c>
    </row>
    <row r="1244" spans="1:21" ht="13.5" thickBot="1">
      <c r="A1244" s="1627">
        <v>1234</v>
      </c>
      <c r="B1244" s="276"/>
      <c r="C1244" s="189"/>
      <c r="D1244" s="111"/>
      <c r="E1244" s="111"/>
      <c r="G1244" s="285"/>
      <c r="H1244" s="285"/>
      <c r="I1244" s="285"/>
      <c r="J1244" s="285"/>
      <c r="K1244" s="285"/>
      <c r="L1244" s="285"/>
      <c r="M1244" s="285"/>
      <c r="N1244" s="285"/>
      <c r="O1244" s="285"/>
      <c r="P1244" s="285"/>
      <c r="R1244" s="33">
        <f t="shared" si="296"/>
        <v>0</v>
      </c>
      <c r="U1244" s="1626">
        <f t="shared" si="292"/>
        <v>0</v>
      </c>
    </row>
    <row r="1245" spans="1:21" ht="13.5" thickTop="1">
      <c r="A1245" s="1627">
        <v>1235</v>
      </c>
      <c r="B1245" s="276"/>
      <c r="C1245" s="189"/>
      <c r="D1245" s="111"/>
      <c r="E1245" s="111"/>
      <c r="G1245" s="128"/>
      <c r="H1245" s="128"/>
      <c r="I1245" s="128"/>
      <c r="J1245" s="128"/>
      <c r="K1245" s="128"/>
      <c r="L1245" s="128"/>
      <c r="M1245" s="128"/>
      <c r="N1245" s="128"/>
      <c r="O1245" s="128"/>
      <c r="P1245" s="128"/>
      <c r="R1245" s="33">
        <f t="shared" si="296"/>
        <v>0</v>
      </c>
      <c r="U1245" s="1626">
        <f t="shared" si="292"/>
        <v>0</v>
      </c>
    </row>
    <row r="1246" spans="1:21">
      <c r="A1246" s="1627">
        <v>1236</v>
      </c>
      <c r="B1246" s="276"/>
      <c r="C1246" s="81" t="s">
        <v>255</v>
      </c>
      <c r="D1246" s="111"/>
      <c r="E1246" s="111"/>
      <c r="F1246" s="238" t="s">
        <v>672</v>
      </c>
      <c r="G1246" s="128">
        <f ca="1">'ROR-Model'!W1257</f>
        <v>-2352748.1826129984</v>
      </c>
      <c r="H1246" s="128">
        <f ca="1">VLOOKUP($F1246,range,'COS Alloc Factors'!D$9,FALSE)*$G1246</f>
        <v>-2171578.3894350613</v>
      </c>
      <c r="I1246" s="128">
        <f ca="1">VLOOKUP($F1246,range,'COS Alloc Factors'!E$9,FALSE)*$G1246</f>
        <v>0</v>
      </c>
      <c r="J1246" s="128">
        <f ca="1">VLOOKUP($F1246,range,'COS Alloc Factors'!F$9,FALSE)*$G1246</f>
        <v>0</v>
      </c>
      <c r="K1246" s="128">
        <f ca="1">VLOOKUP($F1246,range,'COS Alloc Factors'!G$9,FALSE)*$G1246</f>
        <v>-31302.546939478754</v>
      </c>
      <c r="L1246" s="128">
        <f ca="1">VLOOKUP($F1246,range,'COS Alloc Factors'!H$9,FALSE)*$G1246</f>
        <v>-7777.1874542855558</v>
      </c>
      <c r="M1246" s="128">
        <f ca="1">VLOOKUP($F1246,range,'COS Alloc Factors'!I$9,FALSE)*$G1246</f>
        <v>-107646.94602508888</v>
      </c>
      <c r="N1246" s="128">
        <f ca="1">VLOOKUP($F1246,range,'COS Alloc Factors'!J$9,FALSE)*$G1246</f>
        <v>-31445.780456922061</v>
      </c>
      <c r="O1246" s="128">
        <f ca="1">VLOOKUP($F1246,range,'COS Alloc Factors'!K$9,FALSE)*$G1246</f>
        <v>-2997.3323021616739</v>
      </c>
      <c r="P1246" s="128">
        <f ca="1">SUM(H1246:O1246)</f>
        <v>-2352748.1826129979</v>
      </c>
      <c r="R1246" s="33">
        <f t="shared" ca="1" si="296"/>
        <v>0</v>
      </c>
      <c r="T1246" s="17">
        <v>1865307.7445836428</v>
      </c>
      <c r="U1246" s="1626">
        <f t="shared" ca="1" si="292"/>
        <v>-1865307.7445836428</v>
      </c>
    </row>
    <row r="1247" spans="1:21" ht="13.5" thickBot="1">
      <c r="A1247" s="1627">
        <v>1237</v>
      </c>
      <c r="B1247" s="276"/>
      <c r="C1247" s="189"/>
      <c r="D1247" s="111"/>
      <c r="E1247" s="111"/>
      <c r="G1247" s="285"/>
      <c r="H1247" s="285"/>
      <c r="I1247" s="285"/>
      <c r="J1247" s="285"/>
      <c r="K1247" s="285"/>
      <c r="L1247" s="285"/>
      <c r="M1247" s="285"/>
      <c r="N1247" s="285"/>
      <c r="O1247" s="285"/>
      <c r="P1247" s="285"/>
      <c r="R1247" s="33">
        <f t="shared" si="296"/>
        <v>0</v>
      </c>
      <c r="U1247" s="1626">
        <f t="shared" si="292"/>
        <v>0</v>
      </c>
    </row>
    <row r="1248" spans="1:21" ht="13.5" thickTop="1">
      <c r="A1248" s="1627">
        <v>1238</v>
      </c>
      <c r="B1248" s="276"/>
      <c r="C1248" s="189"/>
      <c r="D1248" s="111"/>
      <c r="E1248" s="111"/>
      <c r="G1248" s="128">
        <f ca="1">G1215+G1246</f>
        <v>-365556047.85425234</v>
      </c>
      <c r="H1248" s="128">
        <f ca="1">H1215+H1246</f>
        <v>-340480068.26668108</v>
      </c>
      <c r="I1248" s="128">
        <f t="shared" ref="I1248:O1248" ca="1" si="309">I1215+I1246</f>
        <v>0</v>
      </c>
      <c r="J1248" s="128">
        <f t="shared" ca="1" si="309"/>
        <v>0</v>
      </c>
      <c r="K1248" s="128">
        <f t="shared" ca="1" si="309"/>
        <v>-3975115.407879381</v>
      </c>
      <c r="L1248" s="128">
        <f t="shared" ca="1" si="309"/>
        <v>-1099030.1171996184</v>
      </c>
      <c r="M1248" s="128">
        <f t="shared" ca="1" si="309"/>
        <v>-15201860.118551532</v>
      </c>
      <c r="N1248" s="128">
        <f t="shared" ca="1" si="309"/>
        <v>-4439616.3262059744</v>
      </c>
      <c r="O1248" s="128">
        <f t="shared" ca="1" si="309"/>
        <v>-360357.61773471732</v>
      </c>
      <c r="P1248" s="128">
        <f ca="1">P1215+P1246</f>
        <v>-365556047.85425234</v>
      </c>
      <c r="R1248" s="33">
        <f t="shared" ca="1" si="296"/>
        <v>0</v>
      </c>
      <c r="T1248" s="17">
        <v>-312720404.50034374</v>
      </c>
      <c r="U1248" s="1626">
        <f t="shared" ca="1" si="292"/>
        <v>312720404.50034374</v>
      </c>
    </row>
    <row r="1249" spans="1:21">
      <c r="A1249" s="1627">
        <v>1239</v>
      </c>
      <c r="B1249" s="79" t="s">
        <v>1392</v>
      </c>
      <c r="C1249" s="189"/>
      <c r="D1249" s="111"/>
      <c r="E1249" s="111"/>
      <c r="G1249" s="128"/>
      <c r="H1249" s="128"/>
      <c r="I1249" s="128"/>
      <c r="J1249" s="128"/>
      <c r="K1249" s="128"/>
      <c r="L1249" s="128"/>
      <c r="M1249" s="128"/>
      <c r="N1249" s="128"/>
      <c r="O1249" s="128"/>
      <c r="P1249" s="128"/>
      <c r="R1249" s="33">
        <f t="shared" si="296"/>
        <v>0</v>
      </c>
      <c r="U1249" s="1626">
        <f t="shared" si="292"/>
        <v>0</v>
      </c>
    </row>
    <row r="1250" spans="1:21">
      <c r="A1250" s="1627">
        <v>1240</v>
      </c>
      <c r="B1250" s="40"/>
      <c r="C1250" s="189" t="s">
        <v>622</v>
      </c>
      <c r="D1250" s="111"/>
      <c r="E1250" s="111"/>
      <c r="G1250" s="128">
        <f t="shared" ref="G1250:H1252" si="310">G1218</f>
        <v>-752908.9499806501</v>
      </c>
      <c r="H1250" s="128">
        <f t="shared" si="310"/>
        <v>-712872.01652091369</v>
      </c>
      <c r="I1250" s="128">
        <f t="shared" ref="I1250:O1250" si="311">I1218</f>
        <v>0</v>
      </c>
      <c r="J1250" s="128">
        <f t="shared" si="311"/>
        <v>0</v>
      </c>
      <c r="K1250" s="128">
        <f t="shared" si="311"/>
        <v>-35123.782983082056</v>
      </c>
      <c r="L1250" s="128">
        <f t="shared" si="311"/>
        <v>0</v>
      </c>
      <c r="M1250" s="128">
        <f t="shared" si="311"/>
        <v>0</v>
      </c>
      <c r="N1250" s="128">
        <f t="shared" si="311"/>
        <v>0</v>
      </c>
      <c r="O1250" s="128">
        <f t="shared" si="311"/>
        <v>-4913.1504766485887</v>
      </c>
      <c r="P1250" s="128">
        <f>P1218</f>
        <v>-752908.9499806501</v>
      </c>
      <c r="R1250" s="33">
        <f t="shared" si="296"/>
        <v>0</v>
      </c>
      <c r="T1250" s="17">
        <v>-1520804.7269733241</v>
      </c>
      <c r="U1250" s="1626">
        <f t="shared" si="292"/>
        <v>1520804.7269733241</v>
      </c>
    </row>
    <row r="1251" spans="1:21">
      <c r="A1251" s="1627">
        <v>1241</v>
      </c>
      <c r="B1251" s="40"/>
      <c r="C1251" s="189" t="s">
        <v>1042</v>
      </c>
      <c r="D1251" s="111"/>
      <c r="E1251" s="111"/>
      <c r="G1251" s="128">
        <f t="shared" si="310"/>
        <v>0</v>
      </c>
      <c r="H1251" s="128">
        <f t="shared" si="310"/>
        <v>0</v>
      </c>
      <c r="I1251" s="128">
        <f t="shared" ref="I1251:O1251" si="312">I1219</f>
        <v>0</v>
      </c>
      <c r="J1251" s="128">
        <f t="shared" si="312"/>
        <v>0</v>
      </c>
      <c r="K1251" s="128">
        <f t="shared" si="312"/>
        <v>0</v>
      </c>
      <c r="L1251" s="128">
        <f t="shared" si="312"/>
        <v>0</v>
      </c>
      <c r="M1251" s="128">
        <f t="shared" si="312"/>
        <v>0</v>
      </c>
      <c r="N1251" s="128">
        <f t="shared" si="312"/>
        <v>0</v>
      </c>
      <c r="O1251" s="128">
        <f t="shared" si="312"/>
        <v>0</v>
      </c>
      <c r="P1251" s="128">
        <f>P1219</f>
        <v>0</v>
      </c>
      <c r="R1251" s="33">
        <f t="shared" si="296"/>
        <v>0</v>
      </c>
      <c r="T1251" s="17">
        <v>0</v>
      </c>
      <c r="U1251" s="1626">
        <f t="shared" ref="U1251:U1256" si="313">(I1251+J1251)-T1251</f>
        <v>0</v>
      </c>
    </row>
    <row r="1252" spans="1:21">
      <c r="A1252" s="1627">
        <v>1242</v>
      </c>
      <c r="B1252" s="40"/>
      <c r="C1252" s="189" t="s">
        <v>1043</v>
      </c>
      <c r="D1252" s="111"/>
      <c r="E1252" s="111"/>
      <c r="G1252" s="128">
        <f t="shared" si="310"/>
        <v>941164363.68389642</v>
      </c>
      <c r="H1252" s="128">
        <f t="shared" si="310"/>
        <v>866979244.17433405</v>
      </c>
      <c r="I1252" s="128">
        <f t="shared" ref="I1252:O1252" si="314">I1220</f>
        <v>0</v>
      </c>
      <c r="J1252" s="128">
        <f t="shared" si="314"/>
        <v>0</v>
      </c>
      <c r="K1252" s="128">
        <f t="shared" si="314"/>
        <v>11418386.985388955</v>
      </c>
      <c r="L1252" s="128">
        <f t="shared" si="314"/>
        <v>3269072.0165112726</v>
      </c>
      <c r="M1252" s="128">
        <f t="shared" si="314"/>
        <v>45258543.033753216</v>
      </c>
      <c r="N1252" s="128">
        <f t="shared" si="314"/>
        <v>13222037.233338062</v>
      </c>
      <c r="O1252" s="128">
        <f t="shared" si="314"/>
        <v>1017080.2405710566</v>
      </c>
      <c r="P1252" s="128">
        <f>P1220</f>
        <v>941164363.68389583</v>
      </c>
      <c r="R1252" s="33">
        <f t="shared" si="296"/>
        <v>0</v>
      </c>
      <c r="T1252" s="17">
        <v>875932448.47876334</v>
      </c>
      <c r="U1252" s="1626">
        <f t="shared" si="313"/>
        <v>-875932448.47876334</v>
      </c>
    </row>
    <row r="1253" spans="1:21">
      <c r="A1253" s="1627">
        <v>1243</v>
      </c>
      <c r="B1253" s="40"/>
      <c r="C1253" s="189" t="s">
        <v>1045</v>
      </c>
      <c r="D1253" s="111"/>
      <c r="E1253" s="111"/>
      <c r="G1253" s="128">
        <f ca="1">G1221+G1246</f>
        <v>47058389.025236428</v>
      </c>
      <c r="H1253" s="128">
        <f ca="1">H1221+H1246</f>
        <v>26009265.39695435</v>
      </c>
      <c r="I1253" s="128">
        <f t="shared" ref="I1253:O1253" ca="1" si="315">I1221+I1246</f>
        <v>0</v>
      </c>
      <c r="J1253" s="128">
        <f t="shared" ca="1" si="315"/>
        <v>0</v>
      </c>
      <c r="K1253" s="128">
        <f t="shared" ca="1" si="315"/>
        <v>838788.54344743909</v>
      </c>
      <c r="L1253" s="128">
        <f t="shared" ca="1" si="315"/>
        <v>208407.46633923901</v>
      </c>
      <c r="M1253" s="128">
        <f t="shared" ca="1" si="315"/>
        <v>2884769.4818495349</v>
      </c>
      <c r="N1253" s="128">
        <f t="shared" ca="1" si="315"/>
        <v>842711.54520486516</v>
      </c>
      <c r="O1253" s="128">
        <f t="shared" ca="1" si="315"/>
        <v>16274446.591440968</v>
      </c>
      <c r="P1253" s="128">
        <f ca="1">P1221+P1246</f>
        <v>47058389.025236443</v>
      </c>
      <c r="R1253" s="33">
        <f t="shared" ca="1" si="296"/>
        <v>0</v>
      </c>
      <c r="T1253" s="17">
        <v>10696742.158051236</v>
      </c>
      <c r="U1253" s="1626">
        <f t="shared" ca="1" si="313"/>
        <v>-10696742.158051236</v>
      </c>
    </row>
    <row r="1254" spans="1:21" ht="13.5" thickBot="1">
      <c r="A1254" s="1627">
        <v>1244</v>
      </c>
      <c r="B1254" s="40"/>
      <c r="C1254" s="189"/>
      <c r="D1254" s="111"/>
      <c r="E1254" s="111"/>
      <c r="G1254" s="285"/>
      <c r="H1254" s="285"/>
      <c r="I1254" s="285"/>
      <c r="J1254" s="285"/>
      <c r="K1254" s="285"/>
      <c r="L1254" s="285"/>
      <c r="M1254" s="285"/>
      <c r="N1254" s="285"/>
      <c r="O1254" s="285"/>
      <c r="P1254" s="285"/>
      <c r="R1254" s="33">
        <f t="shared" si="296"/>
        <v>0</v>
      </c>
      <c r="U1254" s="1626">
        <f t="shared" si="313"/>
        <v>0</v>
      </c>
    </row>
    <row r="1255" spans="1:21" ht="13.5" thickTop="1">
      <c r="A1255" s="1627">
        <v>1245</v>
      </c>
      <c r="B1255" s="40"/>
      <c r="C1255" s="189"/>
      <c r="D1255" s="111"/>
      <c r="E1255" s="111"/>
      <c r="G1255" s="128"/>
      <c r="H1255" s="128"/>
      <c r="I1255" s="128"/>
      <c r="J1255" s="128"/>
      <c r="K1255" s="128"/>
      <c r="L1255" s="128"/>
      <c r="M1255" s="128"/>
      <c r="N1255" s="128"/>
      <c r="O1255" s="128"/>
      <c r="P1255" s="128"/>
      <c r="R1255" s="33">
        <f t="shared" si="296"/>
        <v>0</v>
      </c>
      <c r="U1255" s="1626">
        <f t="shared" si="313"/>
        <v>0</v>
      </c>
    </row>
    <row r="1256" spans="1:21">
      <c r="A1256" s="1627">
        <v>1246</v>
      </c>
      <c r="B1256" s="276"/>
      <c r="C1256" s="81" t="s">
        <v>1392</v>
      </c>
      <c r="D1256" s="111"/>
      <c r="E1256" s="111"/>
      <c r="G1256" s="128">
        <f ca="1">SUM(G1250:G1255)</f>
        <v>987469843.75915217</v>
      </c>
      <c r="H1256" s="128">
        <f ca="1">SUM(H1250:H1255)</f>
        <v>892275637.55476749</v>
      </c>
      <c r="I1256" s="128">
        <f t="shared" ref="I1256:O1256" ca="1" si="316">SUM(I1250:I1255)</f>
        <v>0</v>
      </c>
      <c r="J1256" s="128">
        <f t="shared" ca="1" si="316"/>
        <v>0</v>
      </c>
      <c r="K1256" s="128">
        <f t="shared" ca="1" si="316"/>
        <v>12222051.745853312</v>
      </c>
      <c r="L1256" s="128">
        <f t="shared" ca="1" si="316"/>
        <v>3477479.4828505116</v>
      </c>
      <c r="M1256" s="128">
        <f t="shared" ca="1" si="316"/>
        <v>48143312.515602753</v>
      </c>
      <c r="N1256" s="128">
        <f t="shared" ca="1" si="316"/>
        <v>14064748.778542927</v>
      </c>
      <c r="O1256" s="128">
        <f t="shared" ca="1" si="316"/>
        <v>17286613.681535378</v>
      </c>
      <c r="P1256" s="128">
        <f ca="1">SUM(P1250:P1255)</f>
        <v>987469843.7591517</v>
      </c>
      <c r="R1256" s="33">
        <f t="shared" ca="1" si="296"/>
        <v>0</v>
      </c>
      <c r="T1256" s="17">
        <v>885108385.9098413</v>
      </c>
      <c r="U1256" s="1626">
        <f t="shared" ca="1" si="313"/>
        <v>-885108385.9098413</v>
      </c>
    </row>
  </sheetData>
  <mergeCells count="6">
    <mergeCell ref="B947:E947"/>
    <mergeCell ref="B8:C8"/>
    <mergeCell ref="B9:C9"/>
    <mergeCell ref="D9:E9"/>
    <mergeCell ref="B11:E11"/>
    <mergeCell ref="B513:E513"/>
  </mergeCells>
  <phoneticPr fontId="0" type="noConversion"/>
  <printOptions horizontalCentered="1"/>
  <pageMargins left="0.5" right="0.5" top="0.5" bottom="0.5" header="0.5" footer="0.5"/>
  <pageSetup scale="26" fitToHeight="20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2129" r:id="rId4" name="Button 1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130" r:id="rId5" name="Button 2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131" r:id="rId6" name="Button 3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132" r:id="rId7" name="Button 4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133" r:id="rId8" name="Button 5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9">
    <tabColor rgb="FFFFFF00"/>
  </sheetPr>
  <dimension ref="A1:M43"/>
  <sheetViews>
    <sheetView workbookViewId="0"/>
  </sheetViews>
  <sheetFormatPr defaultRowHeight="12.75"/>
  <cols>
    <col min="1" max="1" width="4.7109375" style="956" customWidth="1"/>
    <col min="2" max="2" width="34" style="17" customWidth="1"/>
    <col min="3" max="3" width="15.85546875" style="17" customWidth="1"/>
    <col min="4" max="5" width="16.42578125" style="17" bestFit="1" customWidth="1"/>
    <col min="6" max="6" width="15.42578125" style="17" bestFit="1" customWidth="1"/>
    <col min="7" max="7" width="14.42578125" style="17" bestFit="1" customWidth="1"/>
    <col min="8" max="8" width="13.42578125" style="17" bestFit="1" customWidth="1"/>
    <col min="9" max="9" width="14.42578125" style="17" bestFit="1" customWidth="1"/>
    <col min="10" max="11" width="14.42578125" style="17" customWidth="1"/>
    <col min="12" max="13" width="19" style="17" customWidth="1"/>
    <col min="14" max="16384" width="9.140625" style="17"/>
  </cols>
  <sheetData>
    <row r="1" spans="1:13">
      <c r="A1" s="42"/>
      <c r="C1" s="950" t="s">
        <v>1393</v>
      </c>
    </row>
    <row r="2" spans="1:13">
      <c r="A2" s="961"/>
      <c r="C2" s="950" t="s">
        <v>1387</v>
      </c>
    </row>
    <row r="3" spans="1:13">
      <c r="A3" s="961"/>
      <c r="C3" s="29" t="str">
        <f>+Report!J6</f>
        <v>Utah</v>
      </c>
    </row>
    <row r="4" spans="1:13" ht="13.5" thickBot="1">
      <c r="C4" s="974" t="s">
        <v>58</v>
      </c>
      <c r="D4" s="934" t="s">
        <v>453</v>
      </c>
      <c r="E4" s="934" t="s">
        <v>172</v>
      </c>
      <c r="F4" s="934" t="s">
        <v>173</v>
      </c>
      <c r="G4" s="934" t="s">
        <v>771</v>
      </c>
      <c r="H4" s="934" t="s">
        <v>1263</v>
      </c>
      <c r="I4" s="934" t="s">
        <v>1264</v>
      </c>
      <c r="J4" s="934" t="s">
        <v>164</v>
      </c>
      <c r="K4" s="934" t="s">
        <v>1402</v>
      </c>
      <c r="L4" s="934" t="s">
        <v>281</v>
      </c>
      <c r="M4" s="934" t="s">
        <v>1262</v>
      </c>
    </row>
    <row r="5" spans="1:13">
      <c r="A5" s="956">
        <v>1</v>
      </c>
      <c r="B5" s="17" t="s">
        <v>784</v>
      </c>
      <c r="C5" s="33">
        <f ca="1">Report!J72</f>
        <v>987469843.75915217</v>
      </c>
      <c r="D5" s="33">
        <f ca="1">+'COS Detail'!H1256</f>
        <v>892275637.55476749</v>
      </c>
      <c r="E5" s="33">
        <f ca="1">'COS Detail'!I1256</f>
        <v>0</v>
      </c>
      <c r="F5" s="33">
        <f ca="1">'COS Detail'!J1256</f>
        <v>0</v>
      </c>
      <c r="G5" s="33">
        <f ca="1">'COS Detail'!K1256</f>
        <v>12222051.745853312</v>
      </c>
      <c r="H5" s="33">
        <f ca="1">'COS Detail'!L1256</f>
        <v>3477479.4828505116</v>
      </c>
      <c r="I5" s="33">
        <f ca="1">'COS Detail'!M1256</f>
        <v>48143312.515602753</v>
      </c>
      <c r="J5" s="33">
        <f ca="1">'COS Detail'!N1256</f>
        <v>14064748.778542927</v>
      </c>
      <c r="K5" s="33">
        <f ca="1">'COS Detail'!O1256</f>
        <v>17286613.681535378</v>
      </c>
      <c r="L5" s="33">
        <f ca="1">SUM(D5:K5)</f>
        <v>987469843.75915229</v>
      </c>
      <c r="M5" s="33">
        <f ca="1">L5-C5</f>
        <v>0</v>
      </c>
    </row>
    <row r="6" spans="1:13">
      <c r="A6" s="956">
        <v>2</v>
      </c>
      <c r="B6" s="17" t="s">
        <v>1256</v>
      </c>
      <c r="C6" s="110">
        <f ca="1">JurisRORNumber</f>
        <v>8.2593982650807335E-2</v>
      </c>
      <c r="D6" s="110">
        <f ca="1">'COS Sum'!G77</f>
        <v>8.6866447326322455E-2</v>
      </c>
      <c r="E6" s="110">
        <f ca="1">'COS Sum'!H77</f>
        <v>0</v>
      </c>
      <c r="F6" s="110">
        <f ca="1">'COS Sum'!I77</f>
        <v>0</v>
      </c>
      <c r="G6" s="110">
        <f ca="1">'COS Sum'!J77</f>
        <v>9.5514618594655501E-2</v>
      </c>
      <c r="H6" s="110">
        <f ca="1">'COS Sum'!K77</f>
        <v>5.5104806811445306E-2</v>
      </c>
      <c r="I6" s="110">
        <f ca="1">'COS Sum'!L77</f>
        <v>3.8955086178055251E-2</v>
      </c>
      <c r="J6" s="110">
        <f ca="1">'COS Sum'!M77</f>
        <v>-4.0507135481633136E-2</v>
      </c>
      <c r="K6" s="110">
        <f ca="1">'COS Sum'!N77</f>
        <v>8.0150910366521527E-2</v>
      </c>
    </row>
    <row r="7" spans="1:13">
      <c r="A7" s="956">
        <v>3</v>
      </c>
      <c r="B7" s="17" t="s">
        <v>1257</v>
      </c>
      <c r="C7" s="250">
        <f ca="1">+C5*C6</f>
        <v>81559067.143638849</v>
      </c>
      <c r="D7" s="250">
        <f ca="1">+D5*D6</f>
        <v>77508814.670212001</v>
      </c>
      <c r="E7" s="250">
        <f t="shared" ref="E7:I7" ca="1" si="0">+E5*E6</f>
        <v>0</v>
      </c>
      <c r="F7" s="250">
        <f t="shared" ca="1" si="0"/>
        <v>0</v>
      </c>
      <c r="G7" s="250">
        <f t="shared" ca="1" si="0"/>
        <v>1167384.6109493226</v>
      </c>
      <c r="H7" s="250">
        <f t="shared" ca="1" si="0"/>
        <v>191625.83509324217</v>
      </c>
      <c r="I7" s="250">
        <f t="shared" ca="1" si="0"/>
        <v>1875426.8879423512</v>
      </c>
      <c r="J7" s="250">
        <f ca="1">+J5*J6</f>
        <v>-569722.68428757251</v>
      </c>
      <c r="K7" s="250">
        <f ca="1">+K5*K6</f>
        <v>1385537.8237294268</v>
      </c>
      <c r="L7" s="250">
        <f ca="1">SUM(D7:K7)</f>
        <v>81559067.14363876</v>
      </c>
      <c r="M7" s="250">
        <f ca="1">L7-C7</f>
        <v>0</v>
      </c>
    </row>
    <row r="9" spans="1:13">
      <c r="A9" s="956">
        <v>4</v>
      </c>
      <c r="B9" s="17" t="s">
        <v>784</v>
      </c>
      <c r="C9" s="33">
        <f ca="1">C5</f>
        <v>987469843.75915217</v>
      </c>
      <c r="D9" s="33">
        <f ca="1">D5</f>
        <v>892275637.55476749</v>
      </c>
      <c r="E9" s="33">
        <f t="shared" ref="E9:I9" ca="1" si="1">E5</f>
        <v>0</v>
      </c>
      <c r="F9" s="33">
        <f t="shared" ca="1" si="1"/>
        <v>0</v>
      </c>
      <c r="G9" s="33">
        <f t="shared" ca="1" si="1"/>
        <v>12222051.745853312</v>
      </c>
      <c r="H9" s="33">
        <f t="shared" ca="1" si="1"/>
        <v>3477479.4828505116</v>
      </c>
      <c r="I9" s="33">
        <f t="shared" ca="1" si="1"/>
        <v>48143312.515602753</v>
      </c>
      <c r="J9" s="33">
        <f ca="1">J5</f>
        <v>14064748.778542927</v>
      </c>
      <c r="K9" s="33">
        <f ca="1">K5</f>
        <v>17286613.681535378</v>
      </c>
      <c r="L9" s="250">
        <f ca="1">SUM(D9:K9)</f>
        <v>987469843.75915229</v>
      </c>
      <c r="M9" s="33">
        <f ca="1">L9-C9</f>
        <v>0</v>
      </c>
    </row>
    <row r="10" spans="1:13">
      <c r="A10" s="956">
        <v>5</v>
      </c>
      <c r="B10" s="17" t="s">
        <v>1258</v>
      </c>
      <c r="C10" s="110">
        <f>+'Capital Str'!$F$12</f>
        <v>2.5143908768321892E-2</v>
      </c>
      <c r="D10" s="110">
        <f>+'Capital Str'!$F$12</f>
        <v>2.5143908768321892E-2</v>
      </c>
      <c r="E10" s="110">
        <f>+'Capital Str'!$F$12</f>
        <v>2.5143908768321892E-2</v>
      </c>
      <c r="F10" s="110">
        <f>+'Capital Str'!$F$12</f>
        <v>2.5143908768321892E-2</v>
      </c>
      <c r="G10" s="110">
        <f>+'Capital Str'!$F$12</f>
        <v>2.5143908768321892E-2</v>
      </c>
      <c r="H10" s="110">
        <f>+'Capital Str'!$F$12</f>
        <v>2.5143908768321892E-2</v>
      </c>
      <c r="I10" s="110">
        <f>+'Capital Str'!$F$12</f>
        <v>2.5143908768321892E-2</v>
      </c>
      <c r="J10" s="110">
        <f>+'Capital Str'!$F$12</f>
        <v>2.5143908768321892E-2</v>
      </c>
      <c r="K10" s="110">
        <f>+'Capital Str'!$F$12</f>
        <v>2.5143908768321892E-2</v>
      </c>
    </row>
    <row r="11" spans="1:13">
      <c r="A11" s="956">
        <v>6</v>
      </c>
      <c r="B11" s="17" t="s">
        <v>1259</v>
      </c>
      <c r="C11" s="250">
        <f ca="1">+C9*C10</f>
        <v>24828851.662949193</v>
      </c>
      <c r="D11" s="250">
        <f ca="1">+D9*D10</f>
        <v>22435297.226873323</v>
      </c>
      <c r="E11" s="250">
        <f t="shared" ref="E11:I11" ca="1" si="2">+E9*E10</f>
        <v>0</v>
      </c>
      <c r="F11" s="250">
        <f t="shared" ca="1" si="2"/>
        <v>0</v>
      </c>
      <c r="G11" s="250">
        <f t="shared" ca="1" si="2"/>
        <v>307310.15405944496</v>
      </c>
      <c r="H11" s="250">
        <f t="shared" ca="1" si="2"/>
        <v>87437.426860504449</v>
      </c>
      <c r="I11" s="250">
        <f t="shared" ca="1" si="2"/>
        <v>1210511.057697125</v>
      </c>
      <c r="J11" s="250">
        <f ca="1">+J9*J10</f>
        <v>353642.76013705012</v>
      </c>
      <c r="K11" s="250">
        <f ca="1">+K9*K10</f>
        <v>434653.0373217506</v>
      </c>
      <c r="L11" s="250">
        <f ca="1">SUM(D11:K11)</f>
        <v>24828851.662949197</v>
      </c>
      <c r="M11" s="250">
        <f ca="1">L11-C11</f>
        <v>0</v>
      </c>
    </row>
    <row r="13" spans="1:13">
      <c r="A13" s="956">
        <v>7</v>
      </c>
      <c r="B13" s="17" t="s">
        <v>1260</v>
      </c>
      <c r="C13" s="33">
        <f ca="1">+C7-C11</f>
        <v>56730215.48068966</v>
      </c>
      <c r="D13" s="33">
        <f ca="1">+D7-D11</f>
        <v>55073517.443338677</v>
      </c>
      <c r="E13" s="33">
        <f t="shared" ref="E13:I13" ca="1" si="3">+E7-E11</f>
        <v>0</v>
      </c>
      <c r="F13" s="33">
        <f t="shared" ca="1" si="3"/>
        <v>0</v>
      </c>
      <c r="G13" s="33">
        <f t="shared" ca="1" si="3"/>
        <v>860074.45688987756</v>
      </c>
      <c r="H13" s="33">
        <f t="shared" ca="1" si="3"/>
        <v>104188.40823273773</v>
      </c>
      <c r="I13" s="33">
        <f t="shared" ca="1" si="3"/>
        <v>664915.83024522616</v>
      </c>
      <c r="J13" s="33">
        <f ca="1">+J7-J11</f>
        <v>-923365.44442462269</v>
      </c>
      <c r="K13" s="33">
        <f ca="1">+K7-K11</f>
        <v>950884.78640767629</v>
      </c>
      <c r="L13" s="250">
        <f ca="1">SUM(D13:K13)</f>
        <v>56730215.480689578</v>
      </c>
      <c r="M13" s="33">
        <f ca="1">L13-C13</f>
        <v>-8.1956386566162109E-8</v>
      </c>
    </row>
    <row r="14" spans="1:13">
      <c r="A14" s="956">
        <v>8</v>
      </c>
      <c r="B14" s="17" t="s">
        <v>1261</v>
      </c>
      <c r="C14" s="1340">
        <f>Taxes!$L$27</f>
        <v>0.32836848992141116</v>
      </c>
      <c r="D14" s="1340">
        <f>Taxes!$L$27</f>
        <v>0.32836848992141116</v>
      </c>
      <c r="E14" s="1340">
        <f>Taxes!$L$27</f>
        <v>0.32836848992141116</v>
      </c>
      <c r="F14" s="1340">
        <f>Taxes!$L$27</f>
        <v>0.32836848992141116</v>
      </c>
      <c r="G14" s="1340">
        <f>Taxes!$L$27</f>
        <v>0.32836848992141116</v>
      </c>
      <c r="H14" s="1340">
        <f>Taxes!$L$27</f>
        <v>0.32836848992141116</v>
      </c>
      <c r="I14" s="1340">
        <f>Taxes!$L$27</f>
        <v>0.32836848992141116</v>
      </c>
      <c r="J14" s="1340">
        <f>Taxes!$L$27</f>
        <v>0.32836848992141116</v>
      </c>
      <c r="K14" s="1340">
        <f>Taxes!$L$27</f>
        <v>0.32836848992141116</v>
      </c>
    </row>
    <row r="15" spans="1:13">
      <c r="A15" s="956">
        <v>9</v>
      </c>
      <c r="B15" s="17" t="s">
        <v>785</v>
      </c>
      <c r="C15" s="250">
        <f ca="1">+C13*C14</f>
        <v>18628415.190310325</v>
      </c>
      <c r="D15" s="250">
        <f ca="1">+D13*D14</f>
        <v>18084407.757529616</v>
      </c>
      <c r="E15" s="250">
        <f t="shared" ref="E15:I15" ca="1" si="4">+E13*E14</f>
        <v>0</v>
      </c>
      <c r="F15" s="250">
        <f t="shared" ca="1" si="4"/>
        <v>0</v>
      </c>
      <c r="G15" s="250">
        <f t="shared" ca="1" si="4"/>
        <v>282421.35062890692</v>
      </c>
      <c r="H15" s="250">
        <f t="shared" ca="1" si="4"/>
        <v>34212.190278699607</v>
      </c>
      <c r="I15" s="250">
        <f t="shared" ca="1" si="4"/>
        <v>218337.40710246627</v>
      </c>
      <c r="J15" s="250">
        <f ca="1">+J13*J14</f>
        <v>-303204.11663132603</v>
      </c>
      <c r="K15" s="250">
        <f ca="1">+K13*K14</f>
        <v>312240.60140193225</v>
      </c>
      <c r="L15" s="250">
        <f ca="1">SUM(D15:K15)</f>
        <v>18628415.190310296</v>
      </c>
      <c r="M15" s="250">
        <f ca="1">L15-C15</f>
        <v>-2.9802322387695313E-8</v>
      </c>
    </row>
    <row r="16" spans="1:13" ht="13.5" thickBot="1"/>
    <row r="17" spans="2:13">
      <c r="B17" s="1126" t="s">
        <v>786</v>
      </c>
      <c r="C17" s="1633">
        <f ca="1">'COS Detail'!G924</f>
        <v>18628415.190310307</v>
      </c>
      <c r="D17" s="1633">
        <f ca="1">'COS Detail'!H924</f>
        <v>18084407.757529628</v>
      </c>
      <c r="E17" s="1633">
        <f ca="1">'COS Detail'!I924</f>
        <v>0</v>
      </c>
      <c r="F17" s="1633">
        <f ca="1">'COS Detail'!J924</f>
        <v>0</v>
      </c>
      <c r="G17" s="1633">
        <f ca="1">'COS Detail'!K924</f>
        <v>282421.35062890704</v>
      </c>
      <c r="H17" s="1633">
        <f ca="1">'COS Detail'!L924</f>
        <v>34212.190278699614</v>
      </c>
      <c r="I17" s="1633">
        <f ca="1">'COS Detail'!M924</f>
        <v>218337.4071024661</v>
      </c>
      <c r="J17" s="1633">
        <f ca="1">'COS Detail'!N924</f>
        <v>-303204.11663132609</v>
      </c>
      <c r="K17" s="1633">
        <f ca="1">'COS Detail'!O924</f>
        <v>312240.6014019323</v>
      </c>
      <c r="L17" s="1633">
        <f ca="1">SUM(D17:K17)</f>
        <v>18628415.190310307</v>
      </c>
      <c r="M17" s="1314">
        <f ca="1">L17-C17</f>
        <v>0</v>
      </c>
    </row>
    <row r="18" spans="2:13" ht="13.5" thickBot="1">
      <c r="B18" s="1168" t="s">
        <v>530</v>
      </c>
      <c r="C18" s="248">
        <f ca="1">C17-C15</f>
        <v>0</v>
      </c>
      <c r="D18" s="248">
        <f ca="1">D17-D15</f>
        <v>0</v>
      </c>
      <c r="E18" s="248">
        <f t="shared" ref="E18:I18" ca="1" si="5">E17-E15</f>
        <v>0</v>
      </c>
      <c r="F18" s="248">
        <f t="shared" ca="1" si="5"/>
        <v>0</v>
      </c>
      <c r="G18" s="248">
        <f t="shared" ca="1" si="5"/>
        <v>0</v>
      </c>
      <c r="H18" s="248">
        <f t="shared" ca="1" si="5"/>
        <v>0</v>
      </c>
      <c r="I18" s="248">
        <f t="shared" ca="1" si="5"/>
        <v>0</v>
      </c>
      <c r="J18" s="248">
        <f ca="1">J17-J15</f>
        <v>0</v>
      </c>
      <c r="K18" s="248">
        <f ca="1">K17-K15</f>
        <v>0</v>
      </c>
      <c r="L18" s="248">
        <f ca="1">SUM(D18:K18)</f>
        <v>0</v>
      </c>
      <c r="M18" s="1349">
        <f ca="1">L18-C18</f>
        <v>0</v>
      </c>
    </row>
    <row r="19" spans="2:13">
      <c r="B19" s="239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</row>
    <row r="20" spans="2:13">
      <c r="B20" s="338"/>
      <c r="C20" s="1319"/>
      <c r="D20" s="1319"/>
      <c r="E20" s="1319"/>
      <c r="F20" s="1319"/>
      <c r="G20" s="1319"/>
      <c r="H20" s="1319"/>
      <c r="I20" s="1319"/>
      <c r="J20" s="1319"/>
      <c r="K20" s="1319"/>
      <c r="L20" s="33"/>
      <c r="M20" s="33"/>
    </row>
    <row r="21" spans="2:13">
      <c r="B21" s="338"/>
      <c r="C21" s="277"/>
      <c r="D21" s="50"/>
      <c r="E21" s="50"/>
      <c r="F21" s="50"/>
      <c r="G21" s="50"/>
      <c r="H21" s="50"/>
      <c r="I21" s="50"/>
      <c r="J21" s="50"/>
      <c r="K21" s="50"/>
      <c r="L21" s="33"/>
      <c r="M21" s="33"/>
    </row>
    <row r="22" spans="2:13">
      <c r="B22" s="338"/>
      <c r="C22" s="50"/>
      <c r="D22" s="50"/>
      <c r="E22" s="50"/>
      <c r="F22" s="50"/>
      <c r="G22" s="50"/>
      <c r="H22" s="50"/>
      <c r="I22" s="50"/>
      <c r="J22" s="50"/>
      <c r="K22" s="50"/>
      <c r="L22" s="33"/>
      <c r="M22" s="33"/>
    </row>
    <row r="23" spans="2:13">
      <c r="B23" s="338"/>
      <c r="C23" s="50"/>
      <c r="D23" s="50"/>
      <c r="E23" s="50"/>
      <c r="F23" s="50"/>
      <c r="G23" s="50"/>
      <c r="H23" s="50"/>
      <c r="I23" s="50"/>
      <c r="J23" s="50"/>
      <c r="K23" s="50"/>
    </row>
    <row r="24" spans="2:13">
      <c r="B24" s="338"/>
      <c r="C24" s="1324"/>
      <c r="D24" s="1324"/>
      <c r="E24" s="1324"/>
      <c r="F24" s="1324"/>
      <c r="G24" s="1324"/>
      <c r="H24" s="1324"/>
      <c r="I24" s="1324"/>
      <c r="J24" s="1324"/>
      <c r="K24" s="1324"/>
    </row>
    <row r="25" spans="2:13">
      <c r="B25" s="338"/>
      <c r="C25" s="277"/>
      <c r="D25" s="239"/>
      <c r="E25" s="239"/>
      <c r="F25" s="277"/>
      <c r="G25" s="231"/>
    </row>
    <row r="26" spans="2:13">
      <c r="B26" s="338"/>
      <c r="C26" s="231"/>
      <c r="D26" s="231"/>
      <c r="E26" s="231"/>
      <c r="F26" s="231"/>
      <c r="G26" s="239"/>
    </row>
    <row r="27" spans="2:13">
      <c r="B27" s="338"/>
      <c r="C27" s="231"/>
      <c r="D27" s="239"/>
      <c r="E27" s="239"/>
      <c r="F27" s="231"/>
      <c r="G27" s="231"/>
    </row>
    <row r="28" spans="2:13">
      <c r="B28" s="338"/>
      <c r="C28" s="231"/>
      <c r="D28" s="231"/>
      <c r="E28" s="231"/>
      <c r="F28" s="231"/>
      <c r="G28" s="239"/>
    </row>
    <row r="29" spans="2:13">
      <c r="B29" s="338"/>
      <c r="C29" s="231"/>
      <c r="D29" s="231"/>
      <c r="E29" s="231"/>
      <c r="F29" s="231"/>
      <c r="G29" s="231"/>
    </row>
    <row r="30" spans="2:13">
      <c r="B30" s="338"/>
      <c r="C30" s="231"/>
      <c r="D30" s="239"/>
      <c r="E30" s="239"/>
      <c r="F30" s="231"/>
      <c r="G30" s="231"/>
    </row>
    <row r="31" spans="2:13">
      <c r="B31" s="338"/>
      <c r="C31" s="231"/>
      <c r="D31" s="231"/>
      <c r="E31" s="231"/>
      <c r="F31" s="231"/>
      <c r="G31" s="231"/>
      <c r="H31" s="231"/>
      <c r="I31" s="231"/>
      <c r="J31" s="231"/>
      <c r="K31" s="231"/>
      <c r="L31" s="231"/>
    </row>
    <row r="32" spans="2:13">
      <c r="B32" s="338"/>
      <c r="C32" s="231"/>
      <c r="D32" s="239"/>
      <c r="E32" s="239"/>
      <c r="F32" s="231"/>
      <c r="G32" s="50"/>
    </row>
    <row r="33" spans="2:12">
      <c r="B33" s="338"/>
      <c r="C33" s="231"/>
      <c r="D33" s="239"/>
      <c r="E33" s="239"/>
      <c r="F33" s="231"/>
      <c r="G33" s="231"/>
    </row>
    <row r="34" spans="2:12">
      <c r="B34" s="338"/>
      <c r="C34" s="338"/>
      <c r="D34" s="239"/>
      <c r="E34" s="239"/>
      <c r="F34" s="1330"/>
      <c r="G34" s="239"/>
    </row>
    <row r="35" spans="2:12">
      <c r="B35" s="338"/>
      <c r="C35" s="338"/>
      <c r="D35" s="239"/>
      <c r="E35" s="239"/>
      <c r="F35" s="1330"/>
      <c r="G35" s="1324"/>
    </row>
    <row r="36" spans="2:12">
      <c r="B36" s="338"/>
      <c r="C36" s="239"/>
      <c r="D36" s="239"/>
      <c r="E36" s="239"/>
      <c r="F36" s="1330"/>
      <c r="G36" s="239"/>
    </row>
    <row r="37" spans="2:12">
      <c r="B37" s="338"/>
      <c r="C37" s="231"/>
      <c r="D37" s="231"/>
      <c r="E37" s="231"/>
      <c r="F37" s="231"/>
      <c r="G37" s="231"/>
      <c r="H37" s="231"/>
      <c r="I37" s="231"/>
      <c r="J37" s="231"/>
      <c r="K37" s="231"/>
      <c r="L37" s="231"/>
    </row>
    <row r="38" spans="2:12">
      <c r="B38" s="338"/>
      <c r="C38" s="231"/>
      <c r="D38" s="231"/>
      <c r="E38" s="231"/>
      <c r="F38" s="231"/>
      <c r="G38" s="231"/>
      <c r="H38" s="231"/>
      <c r="I38" s="231"/>
      <c r="J38" s="231"/>
      <c r="K38" s="231"/>
      <c r="L38" s="231"/>
    </row>
    <row r="39" spans="2:12">
      <c r="B39" s="1634"/>
      <c r="C39" s="231"/>
      <c r="D39" s="231"/>
      <c r="E39" s="231"/>
      <c r="F39" s="231"/>
      <c r="G39" s="231"/>
      <c r="H39" s="231"/>
      <c r="I39" s="231"/>
      <c r="J39" s="231"/>
      <c r="K39" s="231"/>
      <c r="L39" s="231"/>
    </row>
    <row r="40" spans="2:12">
      <c r="B40" s="1635"/>
      <c r="C40" s="231"/>
      <c r="D40" s="231"/>
      <c r="E40" s="231"/>
      <c r="F40" s="231"/>
      <c r="G40" s="231"/>
      <c r="H40" s="231"/>
      <c r="I40" s="231"/>
      <c r="J40" s="231"/>
      <c r="K40" s="231"/>
      <c r="L40" s="231"/>
    </row>
    <row r="41" spans="2:12">
      <c r="B41" s="338"/>
      <c r="C41" s="231"/>
      <c r="D41" s="231"/>
      <c r="E41" s="231"/>
      <c r="F41" s="231"/>
      <c r="G41" s="231"/>
      <c r="H41" s="231"/>
      <c r="I41" s="231"/>
      <c r="J41" s="231"/>
      <c r="K41" s="231"/>
      <c r="L41" s="231"/>
    </row>
    <row r="42" spans="2:12">
      <c r="B42" s="338"/>
      <c r="C42" s="231"/>
      <c r="D42" s="231"/>
      <c r="E42" s="231"/>
      <c r="F42" s="231"/>
      <c r="G42" s="231"/>
      <c r="H42" s="231"/>
      <c r="I42" s="231"/>
      <c r="J42" s="231"/>
      <c r="K42" s="231"/>
      <c r="L42" s="231"/>
    </row>
    <row r="43" spans="2:12">
      <c r="B43" s="338"/>
      <c r="C43" s="277"/>
      <c r="D43" s="277"/>
      <c r="E43" s="277"/>
      <c r="F43" s="277"/>
      <c r="G43" s="277"/>
      <c r="H43" s="277"/>
      <c r="I43" s="277"/>
      <c r="J43" s="277"/>
      <c r="K43" s="277"/>
      <c r="L43" s="277"/>
    </row>
  </sheetData>
  <phoneticPr fontId="18" type="noConversion"/>
  <pageMargins left="0.75" right="0.75" top="1" bottom="1" header="0.5" footer="0.5"/>
  <pageSetup orientation="portrait" horizontalDpi="1200" verticalDpi="12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5697" r:id="rId4" name="Button 1">
              <controlPr defaultSize="0" print="0" autoFill="0" autoPict="0" macro="[0]!Macro5">
                <anchor moveWithCells="1" sizeWithCells="1">
                  <from>
                    <xdr:col>0</xdr:col>
                    <xdr:colOff>142875</xdr:colOff>
                    <xdr:row>0</xdr:row>
                    <xdr:rowOff>0</xdr:rowOff>
                  </from>
                  <to>
                    <xdr:col>1</xdr:col>
                    <xdr:colOff>342900</xdr:colOff>
                    <xdr:row>0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FFF00"/>
    <pageSetUpPr fitToPage="1"/>
  </sheetPr>
  <dimension ref="A1:S109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21.7109375" style="17" bestFit="1" customWidth="1"/>
    <col min="6" max="6" width="14.5703125" style="17" customWidth="1"/>
    <col min="7" max="7" width="14.42578125" style="17" customWidth="1"/>
    <col min="8" max="8" width="15.28515625" style="17" hidden="1" customWidth="1"/>
    <col min="9" max="9" width="12.28515625" style="17" hidden="1" customWidth="1"/>
    <col min="10" max="10" width="11.5703125" style="17" bestFit="1" customWidth="1"/>
    <col min="11" max="11" width="11.7109375" style="17" customWidth="1"/>
    <col min="12" max="13" width="12.28515625" style="17" bestFit="1" customWidth="1"/>
    <col min="14" max="14" width="11.28515625" style="17" bestFit="1" customWidth="1"/>
    <col min="15" max="15" width="14.42578125" style="17" bestFit="1" customWidth="1"/>
    <col min="16" max="16" width="3.42578125" style="17" customWidth="1"/>
    <col min="17" max="18" width="14.42578125" style="17" bestFit="1" customWidth="1"/>
    <col min="19" max="19" width="14.140625" style="33" bestFit="1" customWidth="1"/>
    <col min="20" max="16384" width="9.140625" style="17"/>
  </cols>
  <sheetData>
    <row r="1" spans="1:19" ht="15.75">
      <c r="N1" s="376" t="s">
        <v>1249</v>
      </c>
    </row>
    <row r="2" spans="1:19" ht="15.75">
      <c r="N2" s="378" t="s">
        <v>1685</v>
      </c>
    </row>
    <row r="3" spans="1:19" ht="15.75">
      <c r="A3" s="961" t="str">
        <f>'Control Panel'!$B$1</f>
        <v>Questar Gas Company</v>
      </c>
      <c r="C3" s="977"/>
      <c r="D3" s="977"/>
      <c r="E3" s="977"/>
      <c r="F3" s="181"/>
      <c r="G3" s="181"/>
      <c r="H3" s="181"/>
      <c r="I3" s="181"/>
      <c r="J3" s="181"/>
      <c r="K3" s="181"/>
      <c r="L3" s="181"/>
      <c r="M3" s="181"/>
      <c r="N3" s="376" t="s">
        <v>1688</v>
      </c>
      <c r="O3" s="181"/>
      <c r="Q3" s="977"/>
      <c r="R3" s="977"/>
    </row>
    <row r="4" spans="1:19" ht="15.75">
      <c r="A4" s="961" t="str">
        <f>'Control Panel'!$B$2</f>
        <v>Utah - Settlement DPR Study</v>
      </c>
      <c r="B4" s="5"/>
      <c r="C4" s="125"/>
      <c r="D4" s="125"/>
      <c r="E4" s="126"/>
      <c r="F4" s="963"/>
      <c r="G4" s="963"/>
      <c r="H4" s="33"/>
      <c r="I4" s="33"/>
      <c r="J4" s="33"/>
      <c r="K4" s="33"/>
      <c r="L4" s="33"/>
      <c r="M4" s="33"/>
      <c r="N4" s="378" t="s">
        <v>1687</v>
      </c>
      <c r="O4" s="33"/>
      <c r="P4" s="126"/>
    </row>
    <row r="5" spans="1:19" ht="15.75">
      <c r="A5" s="961" t="str">
        <f>'Control Panel'!$B$3</f>
        <v>12 Months Ended : Dec-2014</v>
      </c>
      <c r="B5" s="5"/>
      <c r="C5" s="125"/>
      <c r="D5" s="125"/>
      <c r="E5" s="126"/>
      <c r="F5" s="963"/>
      <c r="G5" s="963"/>
      <c r="H5" s="33"/>
      <c r="I5" s="33"/>
      <c r="J5" s="33"/>
      <c r="K5" s="33"/>
      <c r="L5" s="33"/>
      <c r="M5" s="33"/>
      <c r="N5" s="378"/>
      <c r="O5" s="33"/>
      <c r="P5" s="126"/>
    </row>
    <row r="6" spans="1:19">
      <c r="A6" s="961"/>
      <c r="B6" s="5"/>
      <c r="C6" s="125"/>
      <c r="D6" s="125"/>
      <c r="E6" s="126"/>
      <c r="F6" s="2090" t="s">
        <v>587</v>
      </c>
      <c r="G6" s="2090"/>
      <c r="H6" s="2090"/>
      <c r="I6" s="2090"/>
      <c r="J6" s="2090"/>
      <c r="K6" s="2090"/>
      <c r="L6" s="2090"/>
      <c r="M6" s="2090"/>
      <c r="N6" s="2090"/>
      <c r="O6" s="127"/>
      <c r="P6" s="977"/>
    </row>
    <row r="7" spans="1:19">
      <c r="A7" s="961"/>
      <c r="B7" s="71"/>
      <c r="C7" s="71"/>
      <c r="D7" s="71"/>
      <c r="E7" s="71"/>
      <c r="F7" s="967"/>
      <c r="G7" s="967"/>
      <c r="H7" s="967"/>
      <c r="I7" s="977"/>
      <c r="J7" s="965"/>
      <c r="K7" s="125"/>
      <c r="L7" s="125"/>
      <c r="M7" s="977"/>
      <c r="N7" s="977"/>
      <c r="O7" s="977"/>
      <c r="P7" s="977"/>
    </row>
    <row r="8" spans="1:19" ht="13.5" thickBot="1">
      <c r="E8" s="977" t="s">
        <v>588</v>
      </c>
      <c r="F8" s="182" t="s">
        <v>56</v>
      </c>
      <c r="G8" s="966" t="s">
        <v>57</v>
      </c>
      <c r="H8" s="4" t="s">
        <v>57</v>
      </c>
      <c r="I8" s="4" t="s">
        <v>1271</v>
      </c>
      <c r="J8" s="967" t="s">
        <v>1271</v>
      </c>
      <c r="K8" s="967" t="s">
        <v>1272</v>
      </c>
      <c r="L8" s="967" t="s">
        <v>1384</v>
      </c>
      <c r="M8" s="967" t="s">
        <v>1353</v>
      </c>
      <c r="N8" s="968" t="s">
        <v>1506</v>
      </c>
      <c r="O8" s="977" t="s">
        <v>1507</v>
      </c>
      <c r="P8" s="965"/>
      <c r="Q8" s="965"/>
      <c r="R8" s="965"/>
    </row>
    <row r="9" spans="1:19">
      <c r="A9" s="287"/>
      <c r="B9" s="127"/>
      <c r="C9" s="127"/>
      <c r="D9" s="127"/>
      <c r="E9" s="127"/>
      <c r="F9" s="183" t="str">
        <f>+Report!J6</f>
        <v>Utah</v>
      </c>
      <c r="G9" s="966"/>
      <c r="H9" s="239"/>
      <c r="I9" s="239"/>
      <c r="J9" s="239"/>
      <c r="K9" s="239"/>
      <c r="L9" s="239"/>
      <c r="M9" s="239"/>
      <c r="N9" s="1052"/>
      <c r="O9" s="239"/>
      <c r="P9" s="239"/>
      <c r="Q9" s="2059" t="s">
        <v>589</v>
      </c>
      <c r="R9" s="2086"/>
      <c r="S9" s="2060"/>
    </row>
    <row r="10" spans="1:19">
      <c r="A10" s="287"/>
      <c r="B10" s="5"/>
      <c r="C10" s="5"/>
      <c r="D10" s="5"/>
      <c r="E10" s="5"/>
      <c r="F10" s="183" t="str">
        <f>+Report!J7</f>
        <v>Jurisdiction</v>
      </c>
      <c r="G10" s="2091" t="s">
        <v>590</v>
      </c>
      <c r="H10" s="2092"/>
      <c r="I10" s="2092"/>
      <c r="J10" s="2092"/>
      <c r="K10" s="2092"/>
      <c r="L10" s="2092"/>
      <c r="M10" s="2092"/>
      <c r="N10" s="2093"/>
      <c r="O10" s="326"/>
      <c r="P10" s="967"/>
      <c r="Q10" s="1161"/>
      <c r="R10" s="239"/>
      <c r="S10" s="438"/>
    </row>
    <row r="11" spans="1:19" ht="13.5" thickBot="1">
      <c r="A11" s="287"/>
      <c r="B11" s="2021" t="s">
        <v>1437</v>
      </c>
      <c r="C11" s="2021"/>
      <c r="D11" s="2021"/>
      <c r="E11" s="2021"/>
      <c r="F11" s="184" t="str">
        <f>+Report!J8</f>
        <v>DNG Related</v>
      </c>
      <c r="G11" s="395" t="s">
        <v>453</v>
      </c>
      <c r="H11" s="934" t="str">
        <f>'COS Detail'!I9</f>
        <v>GSR</v>
      </c>
      <c r="I11" s="934" t="str">
        <f>'COS Detail'!J9</f>
        <v>GSC</v>
      </c>
      <c r="J11" s="934" t="str">
        <f>'COS Detail'!K9</f>
        <v>FS</v>
      </c>
      <c r="K11" s="934" t="str">
        <f>'COS Detail'!L9</f>
        <v>IS</v>
      </c>
      <c r="L11" s="934" t="str">
        <f>'COS Detail'!M9</f>
        <v>TS</v>
      </c>
      <c r="M11" s="934" t="str">
        <f>'COS Detail'!N9</f>
        <v>FT-1</v>
      </c>
      <c r="N11" s="185" t="str">
        <f>'COS Detail'!O9</f>
        <v>NGV</v>
      </c>
      <c r="O11" s="934" t="str">
        <f>'COS Detail'!P9</f>
        <v>Total</v>
      </c>
      <c r="P11" s="967"/>
      <c r="Q11" s="186" t="s">
        <v>591</v>
      </c>
      <c r="R11" s="934" t="s">
        <v>520</v>
      </c>
      <c r="S11" s="187" t="s">
        <v>530</v>
      </c>
    </row>
    <row r="12" spans="1:19" ht="6.95" customHeight="1">
      <c r="A12" s="287"/>
      <c r="B12" s="967"/>
      <c r="C12" s="967"/>
      <c r="D12" s="967"/>
      <c r="E12" s="967"/>
      <c r="F12" s="183"/>
      <c r="G12" s="966"/>
      <c r="H12" s="967"/>
      <c r="I12" s="967"/>
      <c r="J12" s="967"/>
      <c r="K12" s="967"/>
      <c r="L12" s="967"/>
      <c r="M12" s="967"/>
      <c r="N12" s="968"/>
      <c r="O12" s="967"/>
      <c r="P12" s="967"/>
      <c r="Q12" s="188"/>
      <c r="R12" s="967"/>
      <c r="S12" s="46"/>
    </row>
    <row r="13" spans="1:19">
      <c r="A13" s="318">
        <v>1</v>
      </c>
      <c r="B13" s="2088" t="s">
        <v>749</v>
      </c>
      <c r="C13" s="2088"/>
      <c r="D13" s="2088"/>
      <c r="E13" s="2088"/>
      <c r="F13" s="1636"/>
      <c r="G13" s="1216"/>
      <c r="H13" s="128"/>
      <c r="I13" s="128"/>
      <c r="J13" s="128"/>
      <c r="K13" s="128"/>
      <c r="L13" s="128"/>
      <c r="M13" s="128"/>
      <c r="N13" s="1222"/>
      <c r="O13" s="128"/>
      <c r="P13" s="128"/>
      <c r="Q13" s="1161"/>
      <c r="R13" s="239"/>
      <c r="S13" s="1132"/>
    </row>
    <row r="14" spans="1:19" ht="6.95" customHeight="1">
      <c r="A14" s="318"/>
      <c r="B14" s="977"/>
      <c r="C14" s="977"/>
      <c r="D14" s="977"/>
      <c r="E14" s="977"/>
      <c r="F14" s="1636"/>
      <c r="G14" s="1216"/>
      <c r="H14" s="128"/>
      <c r="I14" s="128"/>
      <c r="J14" s="128"/>
      <c r="K14" s="128"/>
      <c r="L14" s="128"/>
      <c r="M14" s="128"/>
      <c r="N14" s="1222"/>
      <c r="O14" s="128"/>
      <c r="P14" s="128"/>
      <c r="Q14" s="1161"/>
      <c r="R14" s="239"/>
      <c r="S14" s="1132"/>
    </row>
    <row r="15" spans="1:19">
      <c r="A15" s="318">
        <f>+A13+1</f>
        <v>2</v>
      </c>
      <c r="B15" s="5" t="s">
        <v>296</v>
      </c>
      <c r="C15" s="126"/>
      <c r="D15" s="126"/>
      <c r="E15" s="126"/>
      <c r="F15" s="1636"/>
      <c r="G15" s="1216"/>
      <c r="H15" s="128"/>
      <c r="I15" s="128"/>
      <c r="J15" s="128"/>
      <c r="K15" s="128"/>
      <c r="L15" s="128"/>
      <c r="M15" s="128"/>
      <c r="N15" s="1222"/>
      <c r="O15" s="128"/>
      <c r="P15" s="128"/>
      <c r="Q15" s="1161"/>
      <c r="R15" s="239"/>
      <c r="S15" s="1132"/>
    </row>
    <row r="16" spans="1:19" ht="12" customHeight="1">
      <c r="A16" s="318">
        <f t="shared" ref="A16:A21" si="0">+A15+1</f>
        <v>3</v>
      </c>
      <c r="B16" s="5"/>
      <c r="C16" s="126"/>
      <c r="D16" s="126" t="s">
        <v>750</v>
      </c>
      <c r="E16" s="126"/>
      <c r="F16" s="1637">
        <f>SUM(G16:N16)</f>
        <v>294396591.3599999</v>
      </c>
      <c r="G16" s="1216">
        <f>'COS Detail'!H361</f>
        <v>273489471.79916567</v>
      </c>
      <c r="H16" s="128">
        <f>'COS Detail'!I361</f>
        <v>0</v>
      </c>
      <c r="I16" s="128">
        <f>'COS Detail'!J361</f>
        <v>0</v>
      </c>
      <c r="J16" s="128">
        <f>'COS Detail'!K361</f>
        <v>3662605.733762396</v>
      </c>
      <c r="K16" s="128">
        <f>'COS Detail'!L361</f>
        <v>838903.64006331109</v>
      </c>
      <c r="L16" s="128">
        <f>'COS Detail'!M361</f>
        <v>11171150.994291095</v>
      </c>
      <c r="M16" s="128">
        <f>'COS Detail'!N361</f>
        <v>1593107.8521476334</v>
      </c>
      <c r="N16" s="1222">
        <f>'COS Detail'!O361</f>
        <v>3641351.3405698636</v>
      </c>
      <c r="O16" s="128">
        <f>'COS Detail'!P361</f>
        <v>294396591.3599999</v>
      </c>
      <c r="P16" s="128"/>
      <c r="Q16" s="1638">
        <f>SUM(G16:N16)</f>
        <v>294396591.3599999</v>
      </c>
      <c r="R16" s="148">
        <f>Report!J13</f>
        <v>294396591.36000001</v>
      </c>
      <c r="S16" s="1639">
        <f>R16-Q16</f>
        <v>0</v>
      </c>
    </row>
    <row r="17" spans="1:19" ht="12" customHeight="1">
      <c r="A17" s="318">
        <f t="shared" si="0"/>
        <v>4</v>
      </c>
      <c r="B17" s="5"/>
      <c r="C17" s="126"/>
      <c r="D17" s="126" t="s">
        <v>751</v>
      </c>
      <c r="E17" s="126"/>
      <c r="F17" s="1637">
        <f>SUM(G17:N17)</f>
        <v>0</v>
      </c>
      <c r="G17" s="1216">
        <f>'COS Detail'!H362</f>
        <v>0</v>
      </c>
      <c r="H17" s="128">
        <f>'COS Detail'!I362</f>
        <v>0</v>
      </c>
      <c r="I17" s="128">
        <f>'COS Detail'!J362</f>
        <v>0</v>
      </c>
      <c r="J17" s="128">
        <f>'COS Detail'!K362</f>
        <v>0</v>
      </c>
      <c r="K17" s="128">
        <f>'COS Detail'!L362</f>
        <v>0</v>
      </c>
      <c r="L17" s="128">
        <f>'COS Detail'!M362</f>
        <v>0</v>
      </c>
      <c r="M17" s="128">
        <f>'COS Detail'!N362</f>
        <v>0</v>
      </c>
      <c r="N17" s="1222">
        <f>'COS Detail'!O362</f>
        <v>0</v>
      </c>
      <c r="O17" s="128">
        <f>'COS Detail'!P362</f>
        <v>0</v>
      </c>
      <c r="P17" s="128"/>
      <c r="Q17" s="1638">
        <f>SUM(G17:N17)</f>
        <v>0</v>
      </c>
      <c r="R17" s="148">
        <f>Report!J14</f>
        <v>0</v>
      </c>
      <c r="S17" s="1639">
        <f>R17-Q17</f>
        <v>0</v>
      </c>
    </row>
    <row r="18" spans="1:19" ht="12" customHeight="1">
      <c r="A18" s="318">
        <f t="shared" si="0"/>
        <v>5</v>
      </c>
      <c r="B18" s="5"/>
      <c r="C18" s="126"/>
      <c r="D18" s="126" t="s">
        <v>752</v>
      </c>
      <c r="E18" s="126"/>
      <c r="F18" s="1637">
        <f>SUM(G18:N18)</f>
        <v>0</v>
      </c>
      <c r="G18" s="1216">
        <f>+'COS Detail'!H364</f>
        <v>0</v>
      </c>
      <c r="H18" s="128">
        <f>+'COS Detail'!I364</f>
        <v>0</v>
      </c>
      <c r="I18" s="128">
        <f>+'COS Detail'!J364</f>
        <v>0</v>
      </c>
      <c r="J18" s="128">
        <f>+'COS Detail'!K364</f>
        <v>0</v>
      </c>
      <c r="K18" s="128">
        <f>+'COS Detail'!L364</f>
        <v>0</v>
      </c>
      <c r="L18" s="128">
        <f>+'COS Detail'!M364</f>
        <v>0</v>
      </c>
      <c r="M18" s="128">
        <f>+'COS Detail'!N364</f>
        <v>0</v>
      </c>
      <c r="N18" s="1222">
        <f>+'COS Detail'!O364</f>
        <v>0</v>
      </c>
      <c r="O18" s="128">
        <f>'COS Detail'!P363</f>
        <v>0</v>
      </c>
      <c r="P18" s="128"/>
      <c r="Q18" s="1638">
        <f>SUM(G18:N18)</f>
        <v>0</v>
      </c>
      <c r="R18" s="148">
        <f>Report!J15</f>
        <v>0</v>
      </c>
      <c r="S18" s="1639">
        <f>R18-Q18</f>
        <v>0</v>
      </c>
    </row>
    <row r="19" spans="1:19" ht="12" customHeight="1">
      <c r="A19" s="318">
        <f t="shared" si="0"/>
        <v>6</v>
      </c>
      <c r="B19" s="5"/>
      <c r="C19" s="126"/>
      <c r="D19" s="126" t="s">
        <v>753</v>
      </c>
      <c r="E19" s="126"/>
      <c r="F19" s="1637">
        <f>SUM(G19:N19)</f>
        <v>0</v>
      </c>
      <c r="G19" s="1216">
        <f>'COS Detail'!H499</f>
        <v>0</v>
      </c>
      <c r="H19" s="128">
        <f>'COS Detail'!I499</f>
        <v>0</v>
      </c>
      <c r="I19" s="128">
        <f>'COS Detail'!J499</f>
        <v>0</v>
      </c>
      <c r="J19" s="128">
        <f>'COS Detail'!K499</f>
        <v>0</v>
      </c>
      <c r="K19" s="128">
        <f>'COS Detail'!L499</f>
        <v>0</v>
      </c>
      <c r="L19" s="128">
        <f>'COS Detail'!M499</f>
        <v>0</v>
      </c>
      <c r="M19" s="128">
        <f>'COS Detail'!N499</f>
        <v>0</v>
      </c>
      <c r="N19" s="1222">
        <f>'COS Detail'!O499</f>
        <v>0</v>
      </c>
      <c r="O19" s="128">
        <f>'COS Detail'!P499</f>
        <v>0</v>
      </c>
      <c r="P19" s="128"/>
      <c r="Q19" s="1638">
        <f>SUM(G19:N19)</f>
        <v>0</v>
      </c>
      <c r="R19" s="148">
        <f>Report!J16</f>
        <v>0</v>
      </c>
      <c r="S19" s="1639">
        <f>R19-Q19</f>
        <v>0</v>
      </c>
    </row>
    <row r="20" spans="1:19" ht="12" customHeight="1" thickBot="1">
      <c r="A20" s="318">
        <f t="shared" si="0"/>
        <v>7</v>
      </c>
      <c r="B20" s="5"/>
      <c r="C20" s="126"/>
      <c r="D20" s="126" t="s">
        <v>754</v>
      </c>
      <c r="E20" s="126"/>
      <c r="F20" s="1637">
        <f>SUM(G20:N20)</f>
        <v>4402654.4800000004</v>
      </c>
      <c r="G20" s="1216">
        <f>'COS Detail'!H500</f>
        <v>4241936.8998840442</v>
      </c>
      <c r="H20" s="128">
        <f>'COS Detail'!I500</f>
        <v>0</v>
      </c>
      <c r="I20" s="128">
        <f>'COS Detail'!J500</f>
        <v>0</v>
      </c>
      <c r="J20" s="128">
        <f>'COS Detail'!K500</f>
        <v>28737.257827890699</v>
      </c>
      <c r="K20" s="128">
        <f>'COS Detail'!L500</f>
        <v>221.11724590121366</v>
      </c>
      <c r="L20" s="128">
        <f>'COS Detail'!M500</f>
        <v>74860.172077083742</v>
      </c>
      <c r="M20" s="128">
        <f>'COS Detail'!N500</f>
        <v>32004.668737772306</v>
      </c>
      <c r="N20" s="1222">
        <f>'COS Detail'!O500</f>
        <v>24894.364227308328</v>
      </c>
      <c r="O20" s="128">
        <f>'COS Detail'!P500</f>
        <v>4402654.4799999995</v>
      </c>
      <c r="P20" s="128"/>
      <c r="Q20" s="1638">
        <f>SUM(G20:N20)</f>
        <v>4402654.4800000004</v>
      </c>
      <c r="R20" s="148">
        <f>Report!J17</f>
        <v>4402654.4799999995</v>
      </c>
      <c r="S20" s="1639">
        <f>R20-Q20</f>
        <v>0</v>
      </c>
    </row>
    <row r="21" spans="1:19">
      <c r="A21" s="318">
        <f t="shared" si="0"/>
        <v>8</v>
      </c>
      <c r="B21" s="5"/>
      <c r="C21" s="126" t="s">
        <v>759</v>
      </c>
      <c r="D21" s="126"/>
      <c r="E21" s="126"/>
      <c r="F21" s="1640">
        <f>SUM(F16:F20)</f>
        <v>298799245.83999991</v>
      </c>
      <c r="G21" s="1641">
        <f>SUM(G16:G20)</f>
        <v>277731408.69904971</v>
      </c>
      <c r="H21" s="153">
        <f t="shared" ref="H21:N21" si="1">SUM(H16:H20)</f>
        <v>0</v>
      </c>
      <c r="I21" s="153">
        <f t="shared" si="1"/>
        <v>0</v>
      </c>
      <c r="J21" s="153">
        <f t="shared" si="1"/>
        <v>3691342.9915902866</v>
      </c>
      <c r="K21" s="153">
        <f t="shared" si="1"/>
        <v>839124.75730921235</v>
      </c>
      <c r="L21" s="153">
        <f t="shared" si="1"/>
        <v>11246011.166368179</v>
      </c>
      <c r="M21" s="153">
        <f t="shared" si="1"/>
        <v>1625112.5208854058</v>
      </c>
      <c r="N21" s="1642">
        <f t="shared" si="1"/>
        <v>3666245.704797172</v>
      </c>
      <c r="O21" s="153">
        <f>SUM(O16:O20)</f>
        <v>298799245.83999991</v>
      </c>
      <c r="P21" s="128"/>
      <c r="Q21" s="1643">
        <f>SUM(Q16:Q20)</f>
        <v>298799245.83999991</v>
      </c>
      <c r="R21" s="153">
        <f>SUM(R16:R20)</f>
        <v>298799245.84000003</v>
      </c>
      <c r="S21" s="1644">
        <f>SUM(S16:S20)</f>
        <v>0</v>
      </c>
    </row>
    <row r="22" spans="1:19">
      <c r="A22" s="318"/>
      <c r="B22" s="5"/>
      <c r="C22" s="126"/>
      <c r="D22" s="126"/>
      <c r="E22" s="126"/>
      <c r="F22" s="1636"/>
      <c r="G22" s="1216"/>
      <c r="H22" s="128"/>
      <c r="I22" s="128"/>
      <c r="J22" s="128"/>
      <c r="K22" s="128"/>
      <c r="L22" s="128"/>
      <c r="M22" s="128"/>
      <c r="N22" s="1222"/>
      <c r="O22" s="128"/>
      <c r="P22" s="128"/>
      <c r="Q22" s="1645"/>
      <c r="R22" s="128"/>
      <c r="S22" s="373"/>
    </row>
    <row r="23" spans="1:19">
      <c r="A23" s="318">
        <f>+A21+1</f>
        <v>9</v>
      </c>
      <c r="B23" s="5" t="s">
        <v>297</v>
      </c>
      <c r="C23" s="126"/>
      <c r="D23" s="126"/>
      <c r="E23" s="126"/>
      <c r="F23" s="1636"/>
      <c r="G23" s="1216"/>
      <c r="H23" s="128"/>
      <c r="I23" s="128"/>
      <c r="J23" s="128"/>
      <c r="K23" s="128"/>
      <c r="L23" s="128"/>
      <c r="M23" s="128"/>
      <c r="N23" s="1222"/>
      <c r="O23" s="128"/>
      <c r="P23" s="128"/>
      <c r="Q23" s="1645"/>
      <c r="R23" s="128"/>
      <c r="S23" s="373"/>
    </row>
    <row r="24" spans="1:19">
      <c r="A24" s="318">
        <f>+A23+1</f>
        <v>10</v>
      </c>
      <c r="B24" s="5"/>
      <c r="C24" s="126" t="s">
        <v>739</v>
      </c>
      <c r="D24" s="126"/>
      <c r="E24" s="126"/>
      <c r="F24" s="1637"/>
      <c r="G24" s="1216"/>
      <c r="H24" s="128"/>
      <c r="I24" s="128"/>
      <c r="J24" s="128"/>
      <c r="K24" s="128"/>
      <c r="L24" s="128"/>
      <c r="M24" s="128"/>
      <c r="N24" s="1222"/>
      <c r="O24" s="128"/>
      <c r="P24" s="128"/>
      <c r="Q24" s="1645"/>
      <c r="R24" s="128"/>
      <c r="S24" s="373"/>
    </row>
    <row r="25" spans="1:19" ht="13.5" thickBot="1">
      <c r="A25" s="318">
        <f>+A24+1</f>
        <v>11</v>
      </c>
      <c r="B25" s="5"/>
      <c r="C25" s="126"/>
      <c r="D25" s="126" t="s">
        <v>15</v>
      </c>
      <c r="E25" s="126" t="s">
        <v>592</v>
      </c>
      <c r="F25" s="1637">
        <f>'COS Detail'!G627</f>
        <v>0</v>
      </c>
      <c r="G25" s="1216">
        <f>'COS Detail'!H627</f>
        <v>0</v>
      </c>
      <c r="H25" s="128">
        <f>'COS Detail'!I627</f>
        <v>0</v>
      </c>
      <c r="I25" s="128">
        <f>'COS Detail'!J627</f>
        <v>0</v>
      </c>
      <c r="J25" s="128">
        <f>'COS Detail'!K627</f>
        <v>0</v>
      </c>
      <c r="K25" s="128">
        <f>'COS Detail'!L627</f>
        <v>0</v>
      </c>
      <c r="L25" s="128">
        <f>'COS Detail'!M627</f>
        <v>0</v>
      </c>
      <c r="M25" s="128">
        <f>'COS Detail'!N627</f>
        <v>0</v>
      </c>
      <c r="N25" s="1222">
        <f>'COS Detail'!O627</f>
        <v>0</v>
      </c>
      <c r="O25" s="128">
        <f>'COS Detail'!P627</f>
        <v>0</v>
      </c>
      <c r="P25" s="128"/>
      <c r="Q25" s="1638">
        <f>SUM(G25:N25)</f>
        <v>0</v>
      </c>
      <c r="R25" s="148">
        <f>Report!J24</f>
        <v>0</v>
      </c>
      <c r="S25" s="1639">
        <f>R25-Q25</f>
        <v>0</v>
      </c>
    </row>
    <row r="26" spans="1:19">
      <c r="A26" s="318">
        <f>+A25+1</f>
        <v>12</v>
      </c>
      <c r="B26" s="5"/>
      <c r="C26" s="126"/>
      <c r="D26" s="126" t="s">
        <v>760</v>
      </c>
      <c r="E26" s="126"/>
      <c r="F26" s="1640">
        <f>SUM(F24:F25)</f>
        <v>0</v>
      </c>
      <c r="G26" s="1641">
        <f>SUM(G24:G25)</f>
        <v>0</v>
      </c>
      <c r="H26" s="153">
        <f t="shared" ref="H26:N26" si="2">SUM(H24:H25)</f>
        <v>0</v>
      </c>
      <c r="I26" s="153">
        <f t="shared" si="2"/>
        <v>0</v>
      </c>
      <c r="J26" s="153">
        <f t="shared" si="2"/>
        <v>0</v>
      </c>
      <c r="K26" s="153">
        <f t="shared" si="2"/>
        <v>0</v>
      </c>
      <c r="L26" s="153">
        <f t="shared" si="2"/>
        <v>0</v>
      </c>
      <c r="M26" s="153">
        <f t="shared" si="2"/>
        <v>0</v>
      </c>
      <c r="N26" s="1642">
        <f t="shared" si="2"/>
        <v>0</v>
      </c>
      <c r="O26" s="153">
        <f>SUM(O24:O25)</f>
        <v>0</v>
      </c>
      <c r="P26" s="128"/>
      <c r="Q26" s="1643">
        <f>Q25</f>
        <v>0</v>
      </c>
      <c r="R26" s="153">
        <f>R25</f>
        <v>0</v>
      </c>
      <c r="S26" s="1644">
        <f>S25</f>
        <v>0</v>
      </c>
    </row>
    <row r="27" spans="1:19">
      <c r="A27" s="318"/>
      <c r="B27" s="5"/>
      <c r="C27" s="126"/>
      <c r="D27" s="126"/>
      <c r="E27" s="126"/>
      <c r="F27" s="1636"/>
      <c r="G27" s="1216"/>
      <c r="H27" s="128"/>
      <c r="I27" s="128"/>
      <c r="J27" s="128"/>
      <c r="K27" s="128"/>
      <c r="L27" s="128"/>
      <c r="M27" s="128"/>
      <c r="N27" s="1222"/>
      <c r="O27" s="128"/>
      <c r="P27" s="128"/>
      <c r="Q27" s="1645"/>
      <c r="R27" s="128"/>
      <c r="S27" s="373"/>
    </row>
    <row r="28" spans="1:19">
      <c r="A28" s="318">
        <f>+A26+1</f>
        <v>13</v>
      </c>
      <c r="B28" s="5"/>
      <c r="C28" s="126" t="s">
        <v>761</v>
      </c>
      <c r="D28" s="126"/>
      <c r="E28" s="126"/>
      <c r="F28" s="1636"/>
      <c r="G28" s="1216"/>
      <c r="H28" s="128"/>
      <c r="I28" s="128"/>
      <c r="J28" s="128"/>
      <c r="K28" s="128"/>
      <c r="L28" s="128"/>
      <c r="M28" s="128"/>
      <c r="N28" s="1222"/>
      <c r="O28" s="128"/>
      <c r="P28" s="128"/>
      <c r="Q28" s="1645"/>
      <c r="R28" s="128"/>
      <c r="S28" s="373"/>
    </row>
    <row r="29" spans="1:19" ht="12" customHeight="1">
      <c r="A29" s="318">
        <f t="shared" ref="A29:A34" si="3">+A28+1</f>
        <v>14</v>
      </c>
      <c r="B29" s="5"/>
      <c r="C29" s="126"/>
      <c r="D29" s="126" t="s">
        <v>622</v>
      </c>
      <c r="E29" s="126"/>
      <c r="F29" s="1637">
        <f>SUM(G29:N29)</f>
        <v>-1002631.6355012537</v>
      </c>
      <c r="G29" s="1216">
        <f>'COS Detail'!H648</f>
        <v>-886379.15956418891</v>
      </c>
      <c r="H29" s="128">
        <f>'COS Detail'!I648</f>
        <v>0</v>
      </c>
      <c r="I29" s="128">
        <f>'COS Detail'!J648</f>
        <v>0</v>
      </c>
      <c r="J29" s="128">
        <f>'COS Detail'!K648</f>
        <v>-12359.677069861755</v>
      </c>
      <c r="K29" s="128">
        <f>'COS Detail'!L648</f>
        <v>-3863.2115561852688</v>
      </c>
      <c r="L29" s="128">
        <f>'COS Detail'!M648</f>
        <v>-53355.19443957242</v>
      </c>
      <c r="M29" s="128">
        <f>'COS Detail'!N648</f>
        <v>-14684.260241198233</v>
      </c>
      <c r="N29" s="1222">
        <f>'COS Detail'!O648</f>
        <v>-31990.132630247019</v>
      </c>
      <c r="O29" s="128">
        <f>'COS Detail'!P648</f>
        <v>-1002631.6355012535</v>
      </c>
      <c r="P29" s="128"/>
      <c r="Q29" s="1638">
        <f>SUM(G29:N29)</f>
        <v>-1002631.6355012537</v>
      </c>
      <c r="R29" s="148">
        <f>Report!J27</f>
        <v>-1002631.6355012537</v>
      </c>
      <c r="S29" s="1639">
        <f t="shared" ref="S29:S34" si="4">R29-Q29</f>
        <v>0</v>
      </c>
    </row>
    <row r="30" spans="1:19" ht="12" customHeight="1">
      <c r="A30" s="318">
        <f t="shared" si="3"/>
        <v>15</v>
      </c>
      <c r="B30" s="5"/>
      <c r="C30" s="126"/>
      <c r="D30" s="126" t="s">
        <v>762</v>
      </c>
      <c r="E30" s="126"/>
      <c r="F30" s="1637">
        <f>SUM(G30:N30)</f>
        <v>55565346.106986709</v>
      </c>
      <c r="G30" s="1216">
        <f>'COS Detail'!H751</f>
        <v>49122691.763641812</v>
      </c>
      <c r="H30" s="128">
        <f>'COS Detail'!I751</f>
        <v>0</v>
      </c>
      <c r="I30" s="128">
        <f>'COS Detail'!J751</f>
        <v>0</v>
      </c>
      <c r="J30" s="128">
        <f>'COS Detail'!K751</f>
        <v>684967.15028756647</v>
      </c>
      <c r="K30" s="128">
        <f>'COS Detail'!L751</f>
        <v>214097.26125051716</v>
      </c>
      <c r="L30" s="128">
        <f>'COS Detail'!M751</f>
        <v>2956918.3144298536</v>
      </c>
      <c r="M30" s="128">
        <f>'COS Detail'!N751</f>
        <v>813794.39241344761</v>
      </c>
      <c r="N30" s="1222">
        <f>'COS Detail'!O751</f>
        <v>1772877.2249635065</v>
      </c>
      <c r="O30" s="128">
        <f>'COS Detail'!P751</f>
        <v>55565346.106986716</v>
      </c>
      <c r="P30" s="128"/>
      <c r="Q30" s="1638">
        <f>SUM(G30:N30)</f>
        <v>55565346.106986709</v>
      </c>
      <c r="R30" s="148">
        <f>Report!J28</f>
        <v>55565346.106986709</v>
      </c>
      <c r="S30" s="1639">
        <f t="shared" si="4"/>
        <v>0</v>
      </c>
    </row>
    <row r="31" spans="1:19" ht="12" customHeight="1">
      <c r="A31" s="318">
        <f t="shared" si="3"/>
        <v>16</v>
      </c>
      <c r="B31" s="5"/>
      <c r="C31" s="126"/>
      <c r="D31" s="126" t="s">
        <v>763</v>
      </c>
      <c r="E31" s="126"/>
      <c r="F31" s="1637">
        <f>SUM(G31:N31)</f>
        <v>24857091.919247393</v>
      </c>
      <c r="G31" s="1216">
        <f>'COS Detail'!H794</f>
        <v>24271210.152379028</v>
      </c>
      <c r="H31" s="128">
        <f>'COS Detail'!I794</f>
        <v>0</v>
      </c>
      <c r="I31" s="128">
        <f>'COS Detail'!J794</f>
        <v>0</v>
      </c>
      <c r="J31" s="128">
        <f>'COS Detail'!K794</f>
        <v>100652.88864516349</v>
      </c>
      <c r="K31" s="128">
        <f>'COS Detail'!L794</f>
        <v>1648.6802094321615</v>
      </c>
      <c r="L31" s="128">
        <f>'COS Detail'!M794</f>
        <v>276434.32896250737</v>
      </c>
      <c r="M31" s="128">
        <f>'COS Detail'!N794</f>
        <v>115802.09499659127</v>
      </c>
      <c r="N31" s="1222">
        <f>'COS Detail'!O794</f>
        <v>91343.774054668742</v>
      </c>
      <c r="O31" s="128">
        <f>'COS Detail'!P794</f>
        <v>24857091.919247389</v>
      </c>
      <c r="P31" s="128"/>
      <c r="Q31" s="1638">
        <f>SUM(G31:N31)</f>
        <v>24857091.919247393</v>
      </c>
      <c r="R31" s="148">
        <f>Report!J29</f>
        <v>24857091.919247385</v>
      </c>
      <c r="S31" s="1639">
        <f t="shared" si="4"/>
        <v>0</v>
      </c>
    </row>
    <row r="32" spans="1:19" ht="12" customHeight="1">
      <c r="A32" s="318">
        <f t="shared" si="3"/>
        <v>17</v>
      </c>
      <c r="B32" s="5"/>
      <c r="C32" s="126"/>
      <c r="D32" s="126" t="s">
        <v>764</v>
      </c>
      <c r="E32" s="126"/>
      <c r="F32" s="1637">
        <f>SUM(G32:N32)</f>
        <v>5497376.7780552143</v>
      </c>
      <c r="G32" s="1216">
        <f>'COS Detail'!H822</f>
        <v>4730589.3354020277</v>
      </c>
      <c r="H32" s="128">
        <f>'COS Detail'!I822</f>
        <v>0</v>
      </c>
      <c r="I32" s="128">
        <f>'COS Detail'!J822</f>
        <v>0</v>
      </c>
      <c r="J32" s="128">
        <f>'COS Detail'!K822</f>
        <v>11066.800921872336</v>
      </c>
      <c r="K32" s="128">
        <f>'COS Detail'!L822</f>
        <v>20080.293507423714</v>
      </c>
      <c r="L32" s="128">
        <f>'COS Detail'!M822</f>
        <v>694206.05372647371</v>
      </c>
      <c r="M32" s="128">
        <f>'COS Detail'!N822</f>
        <v>41307.292577975182</v>
      </c>
      <c r="N32" s="1222">
        <f>'COS Detail'!O822</f>
        <v>127.00191944204535</v>
      </c>
      <c r="O32" s="128">
        <f>'COS Detail'!P822</f>
        <v>5497376.7780552143</v>
      </c>
      <c r="P32" s="128"/>
      <c r="Q32" s="1638">
        <f>SUM(G32:N32)</f>
        <v>5497376.7780552143</v>
      </c>
      <c r="R32" s="148">
        <f>Report!J30</f>
        <v>5497376.7780552143</v>
      </c>
      <c r="S32" s="1639">
        <f t="shared" si="4"/>
        <v>0</v>
      </c>
    </row>
    <row r="33" spans="1:19" ht="12" customHeight="1" thickBot="1">
      <c r="A33" s="318">
        <f t="shared" si="3"/>
        <v>18</v>
      </c>
      <c r="B33" s="5"/>
      <c r="C33" s="126"/>
      <c r="D33" s="126" t="s">
        <v>765</v>
      </c>
      <c r="E33" s="126"/>
      <c r="F33" s="1637">
        <f ca="1">SUM(G33:N33)</f>
        <v>43583297.882050328</v>
      </c>
      <c r="G33" s="1216">
        <f ca="1">'COS Detail'!H890</f>
        <v>40227232.357632801</v>
      </c>
      <c r="H33" s="128">
        <f ca="1">'COS Detail'!I890</f>
        <v>0</v>
      </c>
      <c r="I33" s="128">
        <f ca="1">'COS Detail'!J890</f>
        <v>0</v>
      </c>
      <c r="J33" s="128">
        <f ca="1">'COS Detail'!K890</f>
        <v>579861.55841590662</v>
      </c>
      <c r="K33" s="128">
        <f ca="1">'COS Detail'!L890</f>
        <v>144067.89473245831</v>
      </c>
      <c r="L33" s="128">
        <f ca="1">'COS Detail'!M890</f>
        <v>1994097.3493788312</v>
      </c>
      <c r="M33" s="128">
        <f ca="1">'COS Detail'!N890</f>
        <v>582514.87639679341</v>
      </c>
      <c r="N33" s="1222">
        <f ca="1">'COS Detail'!O890</f>
        <v>55523.84549353693</v>
      </c>
      <c r="O33" s="128">
        <f ca="1">'COS Detail'!P890</f>
        <v>43583297.882050335</v>
      </c>
      <c r="P33" s="128"/>
      <c r="Q33" s="1638">
        <f ca="1">SUM(G33:N33)</f>
        <v>43583297.882050328</v>
      </c>
      <c r="R33" s="148">
        <f ca="1">Report!J31</f>
        <v>43583297.882050328</v>
      </c>
      <c r="S33" s="1639">
        <f t="shared" ca="1" si="4"/>
        <v>0</v>
      </c>
    </row>
    <row r="34" spans="1:19">
      <c r="A34" s="318">
        <f t="shared" si="3"/>
        <v>19</v>
      </c>
      <c r="B34" s="5"/>
      <c r="C34" s="126"/>
      <c r="D34" s="126" t="s">
        <v>766</v>
      </c>
      <c r="E34" s="126"/>
      <c r="F34" s="1640">
        <f ca="1">SUM(F29:F33)</f>
        <v>128500481.05083841</v>
      </c>
      <c r="G34" s="1641">
        <f ca="1">SUM(G29:G33)</f>
        <v>117465344.44949147</v>
      </c>
      <c r="H34" s="153">
        <f t="shared" ref="H34:N34" ca="1" si="5">SUM(H29:H33)</f>
        <v>0</v>
      </c>
      <c r="I34" s="153">
        <f t="shared" ca="1" si="5"/>
        <v>0</v>
      </c>
      <c r="J34" s="153">
        <f t="shared" ca="1" si="5"/>
        <v>1364188.7212006473</v>
      </c>
      <c r="K34" s="153">
        <f t="shared" ca="1" si="5"/>
        <v>376030.91814364609</v>
      </c>
      <c r="L34" s="153">
        <f t="shared" ca="1" si="5"/>
        <v>5868300.852058094</v>
      </c>
      <c r="M34" s="153">
        <f t="shared" ca="1" si="5"/>
        <v>1538734.3961436092</v>
      </c>
      <c r="N34" s="1642">
        <f t="shared" ca="1" si="5"/>
        <v>1887881.7138009074</v>
      </c>
      <c r="O34" s="153">
        <f ca="1">SUM(O29:O33)</f>
        <v>128500481.05083841</v>
      </c>
      <c r="P34" s="128"/>
      <c r="Q34" s="1643">
        <f ca="1">SUM(Q29:Q33)</f>
        <v>128500481.05083841</v>
      </c>
      <c r="R34" s="153">
        <f ca="1">SUM(R29:R33)</f>
        <v>128500481.05083838</v>
      </c>
      <c r="S34" s="1644">
        <f t="shared" ca="1" si="4"/>
        <v>0</v>
      </c>
    </row>
    <row r="35" spans="1:19">
      <c r="A35" s="318"/>
      <c r="B35" s="5"/>
      <c r="C35" s="126"/>
      <c r="D35" s="126"/>
      <c r="E35" s="126"/>
      <c r="F35" s="1636"/>
      <c r="G35" s="1216"/>
      <c r="H35" s="128"/>
      <c r="I35" s="128"/>
      <c r="J35" s="128"/>
      <c r="K35" s="128"/>
      <c r="L35" s="128"/>
      <c r="M35" s="128"/>
      <c r="N35" s="1222"/>
      <c r="O35" s="128"/>
      <c r="P35" s="128"/>
      <c r="Q35" s="1645"/>
      <c r="R35" s="128"/>
      <c r="S35" s="373"/>
    </row>
    <row r="36" spans="1:19">
      <c r="A36" s="318">
        <f>+A34+1</f>
        <v>20</v>
      </c>
      <c r="B36" s="5"/>
      <c r="C36" s="126" t="s">
        <v>767</v>
      </c>
      <c r="D36" s="126"/>
      <c r="E36" s="126"/>
      <c r="F36" s="1636"/>
      <c r="G36" s="1216"/>
      <c r="H36" s="128"/>
      <c r="I36" s="128"/>
      <c r="J36" s="128"/>
      <c r="K36" s="128"/>
      <c r="L36" s="128"/>
      <c r="M36" s="128"/>
      <c r="N36" s="1222"/>
      <c r="O36" s="128"/>
      <c r="P36" s="128"/>
      <c r="Q36" s="1645"/>
      <c r="R36" s="128"/>
      <c r="S36" s="373"/>
    </row>
    <row r="37" spans="1:19" ht="12" customHeight="1">
      <c r="A37" s="318">
        <f>+A36+1</f>
        <v>21</v>
      </c>
      <c r="B37" s="5"/>
      <c r="C37" s="126"/>
      <c r="D37" s="126" t="s">
        <v>413</v>
      </c>
      <c r="E37" s="126"/>
      <c r="F37" s="1637">
        <f>SUM(G37:N37)</f>
        <v>51768041.279172719</v>
      </c>
      <c r="G37" s="1216">
        <f>'COS Detail'!H914</f>
        <v>47757474.943316132</v>
      </c>
      <c r="H37" s="128">
        <f>'COS Detail'!I914</f>
        <v>0</v>
      </c>
      <c r="I37" s="128">
        <f>'COS Detail'!J914</f>
        <v>0</v>
      </c>
      <c r="J37" s="128">
        <f>'COS Detail'!K914</f>
        <v>654823.07802929368</v>
      </c>
      <c r="K37" s="128">
        <f>'COS Detail'!L914</f>
        <v>174487.02086877829</v>
      </c>
      <c r="L37" s="128">
        <f>'COS Detail'!M914</f>
        <v>2415139.7954526246</v>
      </c>
      <c r="M37" s="128">
        <f>'COS Detail'!N914</f>
        <v>705509.61810731189</v>
      </c>
      <c r="N37" s="1222">
        <f>'COS Detail'!O914</f>
        <v>60606.823398578315</v>
      </c>
      <c r="O37" s="128">
        <f>'COS Detail'!P914</f>
        <v>51768041.279172719</v>
      </c>
      <c r="P37" s="128"/>
      <c r="Q37" s="1638">
        <f>SUM(G37:N37)</f>
        <v>51768041.279172719</v>
      </c>
      <c r="R37" s="148">
        <f>Report!J35</f>
        <v>51768041.279172719</v>
      </c>
      <c r="S37" s="1639">
        <f>R37-Q37</f>
        <v>0</v>
      </c>
    </row>
    <row r="38" spans="1:19">
      <c r="A38" s="318">
        <f>+A37+1</f>
        <v>22</v>
      </c>
      <c r="B38" s="5"/>
      <c r="C38" s="126"/>
      <c r="D38" s="126" t="s">
        <v>1049</v>
      </c>
      <c r="E38" s="126"/>
      <c r="F38" s="1637">
        <f>SUM(G38:N38)</f>
        <v>18343241.176039796</v>
      </c>
      <c r="G38" s="1216">
        <f>'COS Detail'!H922</f>
        <v>16915366.878500476</v>
      </c>
      <c r="H38" s="128">
        <f>'COS Detail'!I922</f>
        <v>0</v>
      </c>
      <c r="I38" s="128">
        <f>'COS Detail'!J922</f>
        <v>0</v>
      </c>
      <c r="J38" s="128">
        <f>'COS Detail'!K922</f>
        <v>222525.23078211612</v>
      </c>
      <c r="K38" s="128">
        <f>'COS Detail'!L922</f>
        <v>62768.792924846202</v>
      </c>
      <c r="L38" s="128">
        <f>'COS Detail'!M922</f>
        <v>868806.22381264367</v>
      </c>
      <c r="M38" s="128">
        <f>'COS Detail'!N922</f>
        <v>253795.30755338326</v>
      </c>
      <c r="N38" s="1222">
        <f>'COS Detail'!O922</f>
        <v>19978.742466327505</v>
      </c>
      <c r="O38" s="128">
        <f>'COS Detail'!P922</f>
        <v>18343241.176039793</v>
      </c>
      <c r="P38" s="128"/>
      <c r="Q38" s="1638">
        <f>SUM(G38:N38)</f>
        <v>18343241.176039796</v>
      </c>
      <c r="R38" s="148">
        <f>Report!J36</f>
        <v>18343241.176039793</v>
      </c>
      <c r="S38" s="1639">
        <f>R38-Q38</f>
        <v>0</v>
      </c>
    </row>
    <row r="39" spans="1:19" ht="13.5" thickBot="1">
      <c r="A39" s="318">
        <f>+A38+1</f>
        <v>23</v>
      </c>
      <c r="B39" s="5"/>
      <c r="C39" s="126"/>
      <c r="D39" s="126" t="s">
        <v>1051</v>
      </c>
      <c r="E39" s="126"/>
      <c r="F39" s="1637">
        <f ca="1">SUM(G39:N39)</f>
        <v>18628415.190310307</v>
      </c>
      <c r="G39" s="1216">
        <f ca="1">SUM('COS Detail'!H924:H932)</f>
        <v>18084407.757529628</v>
      </c>
      <c r="H39" s="128">
        <f ca="1">SUM('COS Detail'!I924:I932)</f>
        <v>0</v>
      </c>
      <c r="I39" s="128">
        <f ca="1">SUM('COS Detail'!J924:J932)</f>
        <v>0</v>
      </c>
      <c r="J39" s="128">
        <f ca="1">SUM('COS Detail'!K924:K932)</f>
        <v>282421.35062890704</v>
      </c>
      <c r="K39" s="128">
        <f ca="1">SUM('COS Detail'!L924:L932)</f>
        <v>34212.190278699614</v>
      </c>
      <c r="L39" s="128">
        <f ca="1">SUM('COS Detail'!M924:M932)</f>
        <v>218337.4071024661</v>
      </c>
      <c r="M39" s="128">
        <f ca="1">SUM('COS Detail'!N924:N932)</f>
        <v>-303204.11663132609</v>
      </c>
      <c r="N39" s="1222">
        <f ca="1">SUM('COS Detail'!O924:O932)</f>
        <v>312240.6014019323</v>
      </c>
      <c r="O39" s="128">
        <f ca="1">SUM('COS Detail'!L924:P932)</f>
        <v>18890001.272462077</v>
      </c>
      <c r="P39" s="128"/>
      <c r="Q39" s="1638">
        <f ca="1">SUM(G39:N39)</f>
        <v>18628415.190310307</v>
      </c>
      <c r="R39" s="148">
        <f ca="1">Report!J37</f>
        <v>18628415.190310307</v>
      </c>
      <c r="S39" s="1639">
        <f ca="1">R39-Q39</f>
        <v>0</v>
      </c>
    </row>
    <row r="40" spans="1:19">
      <c r="A40" s="318">
        <f>+A39+1</f>
        <v>24</v>
      </c>
      <c r="B40" s="5"/>
      <c r="C40" s="126"/>
      <c r="D40" s="126" t="s">
        <v>774</v>
      </c>
      <c r="E40" s="126"/>
      <c r="F40" s="1640">
        <f ca="1">SUM(F37:F39)</f>
        <v>88739697.645522833</v>
      </c>
      <c r="G40" s="1641">
        <f ca="1">SUM(G37:G39)</f>
        <v>82757249.57934624</v>
      </c>
      <c r="H40" s="153">
        <f t="shared" ref="H40:N40" ca="1" si="6">SUM(H37:H39)</f>
        <v>0</v>
      </c>
      <c r="I40" s="153">
        <f t="shared" ca="1" si="6"/>
        <v>0</v>
      </c>
      <c r="J40" s="153">
        <f t="shared" ca="1" si="6"/>
        <v>1159769.659440317</v>
      </c>
      <c r="K40" s="153">
        <f t="shared" ca="1" si="6"/>
        <v>271468.00407232408</v>
      </c>
      <c r="L40" s="153">
        <f t="shared" ca="1" si="6"/>
        <v>3502283.4263677341</v>
      </c>
      <c r="M40" s="153">
        <f t="shared" ca="1" si="6"/>
        <v>656100.80902936915</v>
      </c>
      <c r="N40" s="1642">
        <f t="shared" ca="1" si="6"/>
        <v>392826.16726683814</v>
      </c>
      <c r="O40" s="153">
        <f ca="1">SUM(O37:O39)</f>
        <v>89001283.727674574</v>
      </c>
      <c r="P40" s="128"/>
      <c r="Q40" s="1643">
        <f ca="1">SUM(Q37:Q39)</f>
        <v>88739697.645522833</v>
      </c>
      <c r="R40" s="153">
        <f ca="1">SUM(R37:R39)</f>
        <v>88739697.645522803</v>
      </c>
      <c r="S40" s="1644">
        <f ca="1">R40-Q40</f>
        <v>0</v>
      </c>
    </row>
    <row r="41" spans="1:19" ht="6.95" customHeight="1" thickBot="1">
      <c r="A41" s="318"/>
      <c r="B41" s="5"/>
      <c r="C41" s="126"/>
      <c r="D41" s="126"/>
      <c r="E41" s="126"/>
      <c r="F41" s="1646"/>
      <c r="G41" s="1215"/>
      <c r="H41" s="285"/>
      <c r="I41" s="285"/>
      <c r="J41" s="285"/>
      <c r="K41" s="285"/>
      <c r="L41" s="285"/>
      <c r="M41" s="285"/>
      <c r="N41" s="1647"/>
      <c r="O41" s="285"/>
      <c r="P41" s="128"/>
      <c r="Q41" s="1648"/>
      <c r="R41" s="285"/>
      <c r="S41" s="1649"/>
    </row>
    <row r="42" spans="1:19" ht="6.95" customHeight="1" thickTop="1">
      <c r="A42" s="318"/>
      <c r="B42" s="5"/>
      <c r="C42" s="126"/>
      <c r="D42" s="126"/>
      <c r="E42" s="126"/>
      <c r="F42" s="1636"/>
      <c r="G42" s="1216"/>
      <c r="H42" s="128"/>
      <c r="I42" s="128"/>
      <c r="J42" s="128"/>
      <c r="K42" s="128"/>
      <c r="L42" s="128"/>
      <c r="M42" s="128"/>
      <c r="N42" s="1222"/>
      <c r="O42" s="128"/>
      <c r="P42" s="128"/>
      <c r="Q42" s="1645"/>
      <c r="R42" s="128"/>
      <c r="S42" s="373"/>
    </row>
    <row r="43" spans="1:19">
      <c r="A43" s="318">
        <f>+A40+1</f>
        <v>25</v>
      </c>
      <c r="B43" s="5"/>
      <c r="C43" s="126" t="s">
        <v>775</v>
      </c>
      <c r="D43" s="126"/>
      <c r="E43" s="126"/>
      <c r="F43" s="1637">
        <f ca="1">SUM(G43:N43)</f>
        <v>217240178.69636121</v>
      </c>
      <c r="G43" s="1216">
        <f ca="1">G26+G34+G40</f>
        <v>200222594.02883771</v>
      </c>
      <c r="H43" s="128">
        <f t="shared" ref="H43:N43" ca="1" si="7">H26+H34+H40</f>
        <v>0</v>
      </c>
      <c r="I43" s="128">
        <f t="shared" ca="1" si="7"/>
        <v>0</v>
      </c>
      <c r="J43" s="128">
        <f t="shared" ca="1" si="7"/>
        <v>2523958.380640964</v>
      </c>
      <c r="K43" s="128">
        <f t="shared" ca="1" si="7"/>
        <v>647498.92221597023</v>
      </c>
      <c r="L43" s="128">
        <f t="shared" ca="1" si="7"/>
        <v>9370584.2784258276</v>
      </c>
      <c r="M43" s="128">
        <f t="shared" ca="1" si="7"/>
        <v>2194835.2051729783</v>
      </c>
      <c r="N43" s="1222">
        <f t="shared" ca="1" si="7"/>
        <v>2280707.8810677454</v>
      </c>
      <c r="O43" s="128">
        <f ca="1">O26+O34+O40</f>
        <v>217501764.77851298</v>
      </c>
      <c r="P43" s="128"/>
      <c r="Q43" s="1638">
        <f ca="1">Q26+Q34+Q40</f>
        <v>217240178.69636124</v>
      </c>
      <c r="R43" s="148">
        <f ca="1">R26+R34+R40</f>
        <v>217240178.69636118</v>
      </c>
      <c r="S43" s="1639">
        <f ca="1">R43-Q43</f>
        <v>0</v>
      </c>
    </row>
    <row r="44" spans="1:19" ht="6.95" customHeight="1" thickBot="1">
      <c r="A44" s="318"/>
      <c r="B44" s="5"/>
      <c r="C44" s="126"/>
      <c r="D44" s="126"/>
      <c r="E44" s="126"/>
      <c r="F44" s="1646"/>
      <c r="G44" s="1215"/>
      <c r="H44" s="285"/>
      <c r="I44" s="285"/>
      <c r="J44" s="285"/>
      <c r="K44" s="285"/>
      <c r="L44" s="285"/>
      <c r="M44" s="285"/>
      <c r="N44" s="1647"/>
      <c r="O44" s="285"/>
      <c r="P44" s="128"/>
      <c r="Q44" s="1648"/>
      <c r="R44" s="285"/>
      <c r="S44" s="1649"/>
    </row>
    <row r="45" spans="1:19" ht="6.95" customHeight="1" thickTop="1">
      <c r="A45" s="318"/>
      <c r="B45" s="5"/>
      <c r="C45" s="126"/>
      <c r="D45" s="126"/>
      <c r="E45" s="126"/>
      <c r="F45" s="1636"/>
      <c r="G45" s="1216"/>
      <c r="H45" s="128"/>
      <c r="I45" s="128"/>
      <c r="J45" s="128"/>
      <c r="K45" s="128"/>
      <c r="L45" s="128"/>
      <c r="M45" s="128"/>
      <c r="N45" s="1222"/>
      <c r="O45" s="128"/>
      <c r="P45" s="128"/>
      <c r="Q45" s="1645"/>
      <c r="R45" s="128"/>
      <c r="S45" s="373"/>
    </row>
    <row r="46" spans="1:19" ht="13.5" thickBot="1">
      <c r="A46" s="318">
        <f>+A43+1</f>
        <v>26</v>
      </c>
      <c r="B46" s="5" t="s">
        <v>776</v>
      </c>
      <c r="C46" s="126"/>
      <c r="D46" s="126"/>
      <c r="E46" s="126"/>
      <c r="F46" s="1636">
        <f ca="1">+F21-F43</f>
        <v>81559067.1436387</v>
      </c>
      <c r="G46" s="1216">
        <f ca="1">+G21-G43</f>
        <v>77508814.670212001</v>
      </c>
      <c r="H46" s="128">
        <f t="shared" ref="H46:N46" ca="1" si="8">+H21-H43</f>
        <v>0</v>
      </c>
      <c r="I46" s="128">
        <f t="shared" ca="1" si="8"/>
        <v>0</v>
      </c>
      <c r="J46" s="128">
        <f t="shared" ca="1" si="8"/>
        <v>1167384.6109493226</v>
      </c>
      <c r="K46" s="128">
        <f t="shared" ca="1" si="8"/>
        <v>191625.83509324212</v>
      </c>
      <c r="L46" s="128">
        <f t="shared" ca="1" si="8"/>
        <v>1875426.8879423514</v>
      </c>
      <c r="M46" s="128">
        <f t="shared" ca="1" si="8"/>
        <v>-569722.68428757251</v>
      </c>
      <c r="N46" s="1222">
        <f t="shared" ca="1" si="8"/>
        <v>1385537.8237294266</v>
      </c>
      <c r="O46" s="128">
        <f ca="1">+O21-O43</f>
        <v>81297481.06148693</v>
      </c>
      <c r="P46" s="128"/>
      <c r="Q46" s="1650">
        <f ca="1">+Q21-Q43</f>
        <v>81559067.14363867</v>
      </c>
      <c r="R46" s="332">
        <f ca="1">+R21-R43</f>
        <v>81559067.143638849</v>
      </c>
      <c r="S46" s="1651">
        <f ca="1">R46-Q46</f>
        <v>1.7881393432617188E-7</v>
      </c>
    </row>
    <row r="47" spans="1:19" ht="6.95" customHeight="1" thickBot="1">
      <c r="A47" s="318"/>
      <c r="B47" s="286"/>
      <c r="C47" s="286"/>
      <c r="D47" s="286"/>
      <c r="E47" s="286"/>
      <c r="F47" s="1652"/>
      <c r="G47" s="1653"/>
      <c r="H47" s="286"/>
      <c r="I47" s="286"/>
      <c r="J47" s="286"/>
      <c r="K47" s="286"/>
      <c r="L47" s="286"/>
      <c r="M47" s="286"/>
      <c r="N47" s="1654"/>
      <c r="O47" s="286"/>
      <c r="P47" s="128"/>
      <c r="Q47" s="286"/>
      <c r="R47" s="286"/>
      <c r="S47" s="286"/>
    </row>
    <row r="48" spans="1:19" ht="6.95" customHeight="1">
      <c r="A48" s="318"/>
      <c r="F48" s="1636"/>
      <c r="G48" s="1216"/>
      <c r="H48" s="128"/>
      <c r="I48" s="128"/>
      <c r="J48" s="128"/>
      <c r="K48" s="128"/>
      <c r="L48" s="128"/>
      <c r="M48" s="128"/>
      <c r="N48" s="1222"/>
      <c r="O48" s="128"/>
      <c r="P48" s="128"/>
      <c r="Q48" s="1645"/>
      <c r="R48" s="128"/>
      <c r="S48" s="373"/>
    </row>
    <row r="49" spans="1:19">
      <c r="A49" s="318">
        <f>+A46+1</f>
        <v>27</v>
      </c>
      <c r="B49" s="2089" t="s">
        <v>293</v>
      </c>
      <c r="C49" s="2089"/>
      <c r="D49" s="2089"/>
      <c r="E49" s="2089"/>
      <c r="F49" s="1636"/>
      <c r="G49" s="1216"/>
      <c r="H49" s="128"/>
      <c r="I49" s="128"/>
      <c r="J49" s="128"/>
      <c r="K49" s="128"/>
      <c r="L49" s="128"/>
      <c r="M49" s="128"/>
      <c r="N49" s="1222"/>
      <c r="O49" s="128"/>
      <c r="P49" s="128"/>
      <c r="Q49" s="1645"/>
      <c r="R49" s="128"/>
      <c r="S49" s="373"/>
    </row>
    <row r="50" spans="1:19" ht="6.95" customHeight="1">
      <c r="A50" s="318"/>
      <c r="B50" s="965"/>
      <c r="C50" s="965"/>
      <c r="D50" s="965"/>
      <c r="E50" s="965"/>
      <c r="F50" s="1636"/>
      <c r="G50" s="1216"/>
      <c r="H50" s="128"/>
      <c r="I50" s="128"/>
      <c r="J50" s="128"/>
      <c r="K50" s="128"/>
      <c r="L50" s="128"/>
      <c r="M50" s="128"/>
      <c r="N50" s="1222"/>
      <c r="O50" s="128"/>
      <c r="P50" s="128"/>
      <c r="Q50" s="1645"/>
      <c r="R50" s="128"/>
      <c r="S50" s="373"/>
    </row>
    <row r="51" spans="1:19">
      <c r="A51" s="318">
        <f>+A49+1</f>
        <v>28</v>
      </c>
      <c r="B51" s="5" t="s">
        <v>419</v>
      </c>
      <c r="C51" s="126"/>
      <c r="D51" s="126"/>
      <c r="E51" s="126"/>
      <c r="F51" s="1636"/>
      <c r="G51" s="1216"/>
      <c r="H51" s="128"/>
      <c r="I51" s="128"/>
      <c r="J51" s="128"/>
      <c r="K51" s="128"/>
      <c r="L51" s="128"/>
      <c r="M51" s="128"/>
      <c r="N51" s="1222"/>
      <c r="O51" s="128"/>
      <c r="P51" s="128"/>
      <c r="Q51" s="1645"/>
      <c r="R51" s="128"/>
      <c r="S51" s="373"/>
    </row>
    <row r="52" spans="1:19">
      <c r="A52" s="318">
        <f t="shared" ref="A52:A57" si="9">+A51+1</f>
        <v>29</v>
      </c>
      <c r="C52" s="125">
        <v>101</v>
      </c>
      <c r="D52" s="126" t="s">
        <v>427</v>
      </c>
      <c r="E52" s="126"/>
      <c r="F52" s="1637">
        <f>SUM(G52:N52)</f>
        <v>2116610534.4326999</v>
      </c>
      <c r="G52" s="1216">
        <f>'COS Detail'!H1103</f>
        <v>1938687386.9134438</v>
      </c>
      <c r="H52" s="128">
        <f>'COS Detail'!I1103</f>
        <v>0</v>
      </c>
      <c r="I52" s="128">
        <f>'COS Detail'!J1103</f>
        <v>0</v>
      </c>
      <c r="J52" s="128">
        <f>'COS Detail'!K1103</f>
        <v>27959835.125468172</v>
      </c>
      <c r="K52" s="128">
        <f>'COS Detail'!L1103</f>
        <v>6941650.2483711541</v>
      </c>
      <c r="L52" s="128">
        <f>'COS Detail'!M1103</f>
        <v>96081964.592442721</v>
      </c>
      <c r="M52" s="128">
        <f>'COS Detail'!N1103</f>
        <v>28067422.960048795</v>
      </c>
      <c r="N52" s="1222">
        <f>'COS Detail'!O1103</f>
        <v>18872274.592925303</v>
      </c>
      <c r="O52" s="128">
        <f>'COS Detail'!P1103</f>
        <v>2116610534.4326997</v>
      </c>
      <c r="P52" s="128"/>
      <c r="Q52" s="1638">
        <f>SUM(G52:N52)</f>
        <v>2116610534.4326999</v>
      </c>
      <c r="R52" s="148">
        <f>Report!J50</f>
        <v>2116610534.4326999</v>
      </c>
      <c r="S52" s="1639">
        <f t="shared" ref="S52:S57" si="10">R52-Q52</f>
        <v>0</v>
      </c>
    </row>
    <row r="53" spans="1:19">
      <c r="A53" s="318">
        <f t="shared" si="9"/>
        <v>30</v>
      </c>
      <c r="C53" s="125">
        <v>105</v>
      </c>
      <c r="D53" s="126" t="s">
        <v>428</v>
      </c>
      <c r="E53" s="126"/>
      <c r="F53" s="1637">
        <f>SUM(G53:N53)</f>
        <v>5036.8300000000008</v>
      </c>
      <c r="G53" s="1216">
        <f>'COS Detail'!H1107</f>
        <v>4644.2260684520679</v>
      </c>
      <c r="H53" s="128">
        <f>'COS Detail'!I1107</f>
        <v>0</v>
      </c>
      <c r="I53" s="128">
        <f>'COS Detail'!J1107</f>
        <v>0</v>
      </c>
      <c r="J53" s="128">
        <f>'COS Detail'!K1107</f>
        <v>60.365050779461555</v>
      </c>
      <c r="K53" s="128">
        <f>'COS Detail'!L1107</f>
        <v>17.308667657926648</v>
      </c>
      <c r="L53" s="128">
        <f>'COS Detail'!M1107</f>
        <v>239.57571089691515</v>
      </c>
      <c r="M53" s="128">
        <f>'COS Detail'!N1107</f>
        <v>69.984755590925758</v>
      </c>
      <c r="N53" s="1222">
        <f>'COS Detail'!O1107</f>
        <v>5.3697466227031088</v>
      </c>
      <c r="O53" s="128">
        <f>'COS Detail'!P1107</f>
        <v>5036.8300000000008</v>
      </c>
      <c r="P53" s="128"/>
      <c r="Q53" s="1638">
        <f>SUM(G53:N53)</f>
        <v>5036.8300000000008</v>
      </c>
      <c r="R53" s="148">
        <f>Report!J51</f>
        <v>5036.83</v>
      </c>
      <c r="S53" s="1639">
        <f t="shared" si="10"/>
        <v>0</v>
      </c>
    </row>
    <row r="54" spans="1:19">
      <c r="A54" s="318">
        <f t="shared" si="9"/>
        <v>31</v>
      </c>
      <c r="C54" s="125">
        <v>106</v>
      </c>
      <c r="D54" s="126" t="s">
        <v>778</v>
      </c>
      <c r="E54" s="126"/>
      <c r="F54" s="1637">
        <f>SUM(G54:N54)</f>
        <v>11241486.358232789</v>
      </c>
      <c r="G54" s="1216">
        <f>'COS Detail'!H1114</f>
        <v>10365506.18463116</v>
      </c>
      <c r="H54" s="128">
        <f>'COS Detail'!I1114</f>
        <v>0</v>
      </c>
      <c r="I54" s="128">
        <f>'COS Detail'!J1114</f>
        <v>0</v>
      </c>
      <c r="J54" s="128">
        <f>'COS Detail'!K1114</f>
        <v>135084.20627248523</v>
      </c>
      <c r="K54" s="128">
        <f>'COS Detail'!L1114</f>
        <v>38594.987852955848</v>
      </c>
      <c r="L54" s="128">
        <f>'COS Detail'!M1114</f>
        <v>534207.59094043996</v>
      </c>
      <c r="M54" s="128">
        <f>'COS Detail'!N1114</f>
        <v>156052.49608492485</v>
      </c>
      <c r="N54" s="1222">
        <f>'COS Detail'!O1114</f>
        <v>12040.892450824738</v>
      </c>
      <c r="O54" s="128">
        <f>'COS Detail'!P1114</f>
        <v>11241486.358232791</v>
      </c>
      <c r="P54" s="128"/>
      <c r="Q54" s="1638">
        <f>SUM(G54:N54)</f>
        <v>11241486.358232789</v>
      </c>
      <c r="R54" s="148">
        <f>Report!J52</f>
        <v>11241486.358232789</v>
      </c>
      <c r="S54" s="1639">
        <f t="shared" si="10"/>
        <v>0</v>
      </c>
    </row>
    <row r="55" spans="1:19">
      <c r="A55" s="318">
        <f t="shared" si="9"/>
        <v>32</v>
      </c>
      <c r="C55" s="125">
        <v>108</v>
      </c>
      <c r="D55" s="126" t="s">
        <v>783</v>
      </c>
      <c r="E55" s="126"/>
      <c r="F55" s="1637">
        <f>SUM(G55:N55)</f>
        <v>-769279327.50937819</v>
      </c>
      <c r="G55" s="1216">
        <f>'COS Detail'!H1121</f>
        <v>-711046936.61615872</v>
      </c>
      <c r="H55" s="128">
        <f>'COS Detail'!I1121</f>
        <v>0</v>
      </c>
      <c r="I55" s="128">
        <f>'COS Detail'!J1121</f>
        <v>0</v>
      </c>
      <c r="J55" s="128">
        <f>'COS Detail'!K1121</f>
        <v>-11641218.253718896</v>
      </c>
      <c r="K55" s="128">
        <f>'COS Detail'!L1121</f>
        <v>-2403514.7116324981</v>
      </c>
      <c r="L55" s="128">
        <f>'COS Detail'!M1121</f>
        <v>-33267941.650427751</v>
      </c>
      <c r="M55" s="128">
        <f>'COS Detail'!N1121</f>
        <v>-9718217.0792771541</v>
      </c>
      <c r="N55" s="1222">
        <f>'COS Detail'!O1121</f>
        <v>-1201499.19816322</v>
      </c>
      <c r="O55" s="128">
        <f>'COS Detail'!P1121</f>
        <v>-769279327.50937855</v>
      </c>
      <c r="P55" s="128"/>
      <c r="Q55" s="1638">
        <f>SUM(G55:N55)</f>
        <v>-769279327.50937819</v>
      </c>
      <c r="R55" s="148">
        <f>Report!J53</f>
        <v>-769279327.50937819</v>
      </c>
      <c r="S55" s="1639">
        <f t="shared" si="10"/>
        <v>0</v>
      </c>
    </row>
    <row r="56" spans="1:19" ht="13.5" thickBot="1">
      <c r="A56" s="318">
        <f t="shared" si="9"/>
        <v>33</v>
      </c>
      <c r="C56" s="125">
        <v>111</v>
      </c>
      <c r="D56" s="126" t="s">
        <v>787</v>
      </c>
      <c r="E56" s="126"/>
      <c r="F56" s="1637">
        <f>SUM(G56:N56)</f>
        <v>-5551838.4981499342</v>
      </c>
      <c r="G56" s="1216">
        <f>'COS Detail'!H1128</f>
        <v>-5254894.886536235</v>
      </c>
      <c r="H56" s="128">
        <f>'COS Detail'!I1128</f>
        <v>0</v>
      </c>
      <c r="I56" s="128">
        <f>'COS Detail'!J1128</f>
        <v>0</v>
      </c>
      <c r="J56" s="128">
        <f>'COS Detail'!K1128</f>
        <v>-256594.28933984711</v>
      </c>
      <c r="K56" s="128">
        <f>'COS Detail'!L1128</f>
        <v>-238.23320914015218</v>
      </c>
      <c r="L56" s="128">
        <f>'COS Detail'!M1128</f>
        <v>-3297.4745120181165</v>
      </c>
      <c r="M56" s="128">
        <f>'COS Detail'!N1128</f>
        <v>-963.25686325602646</v>
      </c>
      <c r="N56" s="1222">
        <f>'COS Detail'!O1128</f>
        <v>-35850.35768943702</v>
      </c>
      <c r="O56" s="128">
        <f>'COS Detail'!P1128</f>
        <v>-5551838.4981499333</v>
      </c>
      <c r="P56" s="128"/>
      <c r="Q56" s="1638">
        <f>SUM(G56:N56)</f>
        <v>-5551838.4981499342</v>
      </c>
      <c r="R56" s="148">
        <f>Report!J54</f>
        <v>-5551838.4981499333</v>
      </c>
      <c r="S56" s="1639">
        <f t="shared" si="10"/>
        <v>0</v>
      </c>
    </row>
    <row r="57" spans="1:19">
      <c r="A57" s="318">
        <f t="shared" si="9"/>
        <v>34</v>
      </c>
      <c r="C57" s="964" t="s">
        <v>294</v>
      </c>
      <c r="D57" s="126"/>
      <c r="E57" s="126"/>
      <c r="F57" s="1640">
        <f>SUM(F52:F56)</f>
        <v>1353025891.6134045</v>
      </c>
      <c r="G57" s="1641">
        <f>SUM(G52:G56)</f>
        <v>1232755705.8214486</v>
      </c>
      <c r="H57" s="153">
        <f t="shared" ref="H57:N57" si="11">SUM(H52:H56)</f>
        <v>0</v>
      </c>
      <c r="I57" s="153">
        <f t="shared" si="11"/>
        <v>0</v>
      </c>
      <c r="J57" s="153">
        <f t="shared" si="11"/>
        <v>16197167.153732693</v>
      </c>
      <c r="K57" s="153">
        <f t="shared" si="11"/>
        <v>4576509.600050129</v>
      </c>
      <c r="L57" s="153">
        <f t="shared" si="11"/>
        <v>63345172.63415429</v>
      </c>
      <c r="M57" s="153">
        <f t="shared" si="11"/>
        <v>18504365.104748901</v>
      </c>
      <c r="N57" s="1642">
        <f t="shared" si="11"/>
        <v>17646971.299270093</v>
      </c>
      <c r="O57" s="153">
        <f>SUM(O52:O56)</f>
        <v>1353025891.6134038</v>
      </c>
      <c r="P57" s="128"/>
      <c r="Q57" s="1643">
        <f>SUM(Q52:Q56)</f>
        <v>1353025891.6134045</v>
      </c>
      <c r="R57" s="153">
        <f>SUM(R52:R56)</f>
        <v>1353025891.6134045</v>
      </c>
      <c r="S57" s="1644">
        <f t="shared" si="10"/>
        <v>0</v>
      </c>
    </row>
    <row r="58" spans="1:19">
      <c r="A58" s="318"/>
      <c r="B58" s="126"/>
      <c r="C58" s="126"/>
      <c r="D58" s="126"/>
      <c r="E58" s="126"/>
      <c r="F58" s="1636"/>
      <c r="G58" s="1216"/>
      <c r="H58" s="128"/>
      <c r="I58" s="128"/>
      <c r="J58" s="128"/>
      <c r="K58" s="128"/>
      <c r="L58" s="128"/>
      <c r="M58" s="128"/>
      <c r="N58" s="1222"/>
      <c r="O58" s="128"/>
      <c r="P58" s="128"/>
      <c r="Q58" s="1645"/>
      <c r="R58" s="128"/>
      <c r="S58" s="373"/>
    </row>
    <row r="59" spans="1:19">
      <c r="A59" s="318">
        <f>+A57+1</f>
        <v>35</v>
      </c>
      <c r="B59" s="5" t="s">
        <v>298</v>
      </c>
      <c r="C59" s="126"/>
      <c r="D59" s="126"/>
      <c r="E59" s="126"/>
      <c r="F59" s="1636"/>
      <c r="G59" s="1216"/>
      <c r="H59" s="128"/>
      <c r="I59" s="128"/>
      <c r="J59" s="128"/>
      <c r="K59" s="128"/>
      <c r="L59" s="128"/>
      <c r="M59" s="128"/>
      <c r="N59" s="1222"/>
      <c r="O59" s="128"/>
      <c r="P59" s="128"/>
      <c r="Q59" s="1645"/>
      <c r="R59" s="128"/>
      <c r="S59" s="373"/>
    </row>
    <row r="60" spans="1:19">
      <c r="A60" s="318">
        <f t="shared" ref="A60:A71" si="12">+A59+1</f>
        <v>36</v>
      </c>
      <c r="C60" s="125">
        <v>154</v>
      </c>
      <c r="D60" s="126" t="s">
        <v>779</v>
      </c>
      <c r="E60" s="126"/>
      <c r="F60" s="1637">
        <f t="shared" ref="F60:F70" si="13">SUM(G60:N60)</f>
        <v>11629382.12602883</v>
      </c>
      <c r="G60" s="1216">
        <f>'COS Detail'!H1146</f>
        <v>10733879.254055554</v>
      </c>
      <c r="H60" s="128">
        <f>'COS Detail'!I1146</f>
        <v>0</v>
      </c>
      <c r="I60" s="128">
        <f>'COS Detail'!J1146</f>
        <v>0</v>
      </c>
      <c r="J60" s="128">
        <f>'COS Detail'!K1146</f>
        <v>154725.13487306409</v>
      </c>
      <c r="K60" s="128">
        <f>'COS Detail'!L1146</f>
        <v>38441.804116578132</v>
      </c>
      <c r="L60" s="128">
        <f>'COS Detail'!M1146</f>
        <v>532087.31783416588</v>
      </c>
      <c r="M60" s="128">
        <f>'COS Detail'!N1146</f>
        <v>155433.12279965699</v>
      </c>
      <c r="N60" s="1222">
        <f>'COS Detail'!O1146</f>
        <v>14815.492349808108</v>
      </c>
      <c r="O60" s="128">
        <f>'COS Detail'!P1146</f>
        <v>11629382.12602883</v>
      </c>
      <c r="P60" s="128"/>
      <c r="Q60" s="1638">
        <f t="shared" ref="Q60:Q70" si="14">SUM(G60:N60)</f>
        <v>11629382.12602883</v>
      </c>
      <c r="R60" s="148">
        <f>Report!J58</f>
        <v>11629382.126028826</v>
      </c>
      <c r="S60" s="1639">
        <f t="shared" ref="S60:S65" si="15">R60-Q60</f>
        <v>0</v>
      </c>
    </row>
    <row r="61" spans="1:19">
      <c r="A61" s="318">
        <f t="shared" si="12"/>
        <v>37</v>
      </c>
      <c r="C61" s="125" t="s">
        <v>832</v>
      </c>
      <c r="D61" s="126" t="s">
        <v>438</v>
      </c>
      <c r="E61" s="126"/>
      <c r="F61" s="1637">
        <f t="shared" si="13"/>
        <v>0</v>
      </c>
      <c r="G61" s="1216">
        <f>'COS Detail'!H1150</f>
        <v>0</v>
      </c>
      <c r="H61" s="128">
        <f>'COS Detail'!I1150</f>
        <v>0</v>
      </c>
      <c r="I61" s="128">
        <f>'COS Detail'!J1150</f>
        <v>0</v>
      </c>
      <c r="J61" s="128">
        <f>'COS Detail'!K1150</f>
        <v>0</v>
      </c>
      <c r="K61" s="128">
        <f>'COS Detail'!L1150</f>
        <v>0</v>
      </c>
      <c r="L61" s="128">
        <f>'COS Detail'!M1150</f>
        <v>0</v>
      </c>
      <c r="M61" s="128">
        <f>'COS Detail'!N1150</f>
        <v>0</v>
      </c>
      <c r="N61" s="1222">
        <f>'COS Detail'!O1150</f>
        <v>0</v>
      </c>
      <c r="O61" s="128">
        <f>'COS Detail'!P1150</f>
        <v>0</v>
      </c>
      <c r="P61" s="128"/>
      <c r="Q61" s="1638">
        <f t="shared" si="14"/>
        <v>0</v>
      </c>
      <c r="R61" s="148">
        <f>Report!J59</f>
        <v>0</v>
      </c>
      <c r="S61" s="1639">
        <f t="shared" si="15"/>
        <v>0</v>
      </c>
    </row>
    <row r="62" spans="1:19">
      <c r="A62" s="318">
        <f t="shared" si="12"/>
        <v>38</v>
      </c>
      <c r="C62" s="125">
        <v>165</v>
      </c>
      <c r="D62" s="126" t="s">
        <v>439</v>
      </c>
      <c r="E62" s="126"/>
      <c r="F62" s="1637">
        <f t="shared" si="13"/>
        <v>2843853.3388201841</v>
      </c>
      <c r="G62" s="1216">
        <f>'COS Detail'!H1154</f>
        <v>2624866.7404965903</v>
      </c>
      <c r="H62" s="128">
        <f>'COS Detail'!I1154</f>
        <v>0</v>
      </c>
      <c r="I62" s="128">
        <f>'COS Detail'!J1154</f>
        <v>0</v>
      </c>
      <c r="J62" s="128">
        <f>'COS Detail'!K1154</f>
        <v>37836.540810136925</v>
      </c>
      <c r="K62" s="128">
        <f>'COS Detail'!L1154</f>
        <v>9400.5727735540077</v>
      </c>
      <c r="L62" s="128">
        <f>'COS Detail'!M1154</f>
        <v>130116.82641159247</v>
      </c>
      <c r="M62" s="128">
        <f>'COS Detail'!N1154</f>
        <v>38009.67243545167</v>
      </c>
      <c r="N62" s="1222">
        <f>'COS Detail'!O1154</f>
        <v>3622.9858928587969</v>
      </c>
      <c r="O62" s="128">
        <f>'COS Detail'!P1154</f>
        <v>2843853.3388201841</v>
      </c>
      <c r="P62" s="128"/>
      <c r="Q62" s="1638">
        <f t="shared" si="14"/>
        <v>2843853.3388201841</v>
      </c>
      <c r="R62" s="148">
        <f>Report!J60</f>
        <v>2843853.3388201841</v>
      </c>
      <c r="S62" s="1639">
        <f t="shared" si="15"/>
        <v>0</v>
      </c>
    </row>
    <row r="63" spans="1:19">
      <c r="A63" s="318">
        <f t="shared" si="12"/>
        <v>39</v>
      </c>
      <c r="C63" s="288" t="s">
        <v>432</v>
      </c>
      <c r="D63" s="131" t="s">
        <v>434</v>
      </c>
      <c r="E63" s="126"/>
      <c r="F63" s="1637">
        <f t="shared" si="13"/>
        <v>5328383.961394391</v>
      </c>
      <c r="G63" s="1216">
        <f>'COS Detail'!H1161</f>
        <v>4913054.3806778723</v>
      </c>
      <c r="H63" s="128">
        <f>'COS Detail'!I1161</f>
        <v>0</v>
      </c>
      <c r="I63" s="128">
        <f>'COS Detail'!J1161</f>
        <v>0</v>
      </c>
      <c r="J63" s="128">
        <f>'COS Detail'!K1161</f>
        <v>63859.246470903512</v>
      </c>
      <c r="K63" s="128">
        <f>'COS Detail'!L1161</f>
        <v>18310.569771384417</v>
      </c>
      <c r="L63" s="128">
        <f>'COS Detail'!M1161</f>
        <v>253443.41093163399</v>
      </c>
      <c r="M63" s="128">
        <f>'COS Detail'!N1161</f>
        <v>74035.782274326368</v>
      </c>
      <c r="N63" s="1222">
        <f>'COS Detail'!O1161</f>
        <v>5680.571268270508</v>
      </c>
      <c r="O63" s="128">
        <f>'COS Detail'!P1161</f>
        <v>5328383.961394391</v>
      </c>
      <c r="P63" s="128"/>
      <c r="Q63" s="1638">
        <f t="shared" si="14"/>
        <v>5328383.961394391</v>
      </c>
      <c r="R63" s="148">
        <f>Report!J61</f>
        <v>5328383.961394391</v>
      </c>
      <c r="S63" s="1639">
        <f t="shared" si="15"/>
        <v>0</v>
      </c>
    </row>
    <row r="64" spans="1:19">
      <c r="A64" s="318">
        <f t="shared" si="12"/>
        <v>40</v>
      </c>
      <c r="C64" s="288" t="s">
        <v>432</v>
      </c>
      <c r="D64" s="131" t="s">
        <v>435</v>
      </c>
      <c r="E64" s="126"/>
      <c r="F64" s="1637">
        <f t="shared" si="13"/>
        <v>570429.99999999988</v>
      </c>
      <c r="G64" s="1216">
        <f>'COS Detail'!H1168</f>
        <v>525966.90303764725</v>
      </c>
      <c r="H64" s="128">
        <f>'COS Detail'!I1168</f>
        <v>0</v>
      </c>
      <c r="I64" s="128">
        <f>'COS Detail'!J1168</f>
        <v>0</v>
      </c>
      <c r="J64" s="128">
        <f>'COS Detail'!K1168</f>
        <v>6836.4498933115165</v>
      </c>
      <c r="K64" s="128">
        <f>'COS Detail'!L1168</f>
        <v>1960.2375486389449</v>
      </c>
      <c r="L64" s="128">
        <f>'COS Detail'!M1168</f>
        <v>27132.377461007673</v>
      </c>
      <c r="M64" s="128">
        <f>'COS Detail'!N1168</f>
        <v>7925.8986568400715</v>
      </c>
      <c r="N64" s="1222">
        <f>'COS Detail'!O1168</f>
        <v>608.13340255449032</v>
      </c>
      <c r="O64" s="128">
        <f>'COS Detail'!P1168</f>
        <v>570429.99999999988</v>
      </c>
      <c r="P64" s="128"/>
      <c r="Q64" s="1638">
        <f t="shared" si="14"/>
        <v>570429.99999999988</v>
      </c>
      <c r="R64" s="148">
        <f>Report!J62</f>
        <v>570429.99999999988</v>
      </c>
      <c r="S64" s="1639">
        <f t="shared" si="15"/>
        <v>0</v>
      </c>
    </row>
    <row r="65" spans="1:19">
      <c r="A65" s="318">
        <f t="shared" si="12"/>
        <v>41</v>
      </c>
      <c r="C65" s="125" t="s">
        <v>833</v>
      </c>
      <c r="D65" s="126" t="s">
        <v>440</v>
      </c>
      <c r="E65" s="126"/>
      <c r="F65" s="1637">
        <f t="shared" si="13"/>
        <v>-10877818.794633294</v>
      </c>
      <c r="G65" s="1216">
        <f>'COS Detail'!H1173</f>
        <v>-10865425.498118712</v>
      </c>
      <c r="H65" s="128">
        <f>'COS Detail'!I1173</f>
        <v>0</v>
      </c>
      <c r="I65" s="128">
        <f>'COS Detail'!J1173</f>
        <v>0</v>
      </c>
      <c r="J65" s="128">
        <f>'COS Detail'!K1173</f>
        <v>-6932.2427797621294</v>
      </c>
      <c r="K65" s="128">
        <f>'COS Detail'!L1173</f>
        <v>-1023.9475752789563</v>
      </c>
      <c r="L65" s="128">
        <f>'COS Detail'!M1173</f>
        <v>-4072.2512763967684</v>
      </c>
      <c r="M65" s="128">
        <f>'COS Detail'!N1173</f>
        <v>-58.847561797641163</v>
      </c>
      <c r="N65" s="1222">
        <f>'COS Detail'!O1173</f>
        <v>-306.00732134773409</v>
      </c>
      <c r="O65" s="128">
        <f>'COS Detail'!P1173</f>
        <v>-10877818.794633294</v>
      </c>
      <c r="P65" s="128"/>
      <c r="Q65" s="1638">
        <f t="shared" si="14"/>
        <v>-10877818.794633294</v>
      </c>
      <c r="R65" s="148">
        <f>Report!J63</f>
        <v>-10877818.794633295</v>
      </c>
      <c r="S65" s="1639">
        <f t="shared" si="15"/>
        <v>0</v>
      </c>
    </row>
    <row r="66" spans="1:19">
      <c r="A66" s="318">
        <f t="shared" si="12"/>
        <v>42</v>
      </c>
      <c r="C66" s="125">
        <v>252</v>
      </c>
      <c r="D66" s="126" t="s">
        <v>755</v>
      </c>
      <c r="E66" s="126"/>
      <c r="F66" s="1637">
        <f t="shared" si="13"/>
        <v>-32053063.54899928</v>
      </c>
      <c r="G66" s="1216">
        <f>'COS Detail'!H1177</f>
        <v>-32053063.54899928</v>
      </c>
      <c r="H66" s="128">
        <f>'COS Detail'!I1177</f>
        <v>0</v>
      </c>
      <c r="I66" s="128">
        <f>'COS Detail'!J1177</f>
        <v>0</v>
      </c>
      <c r="J66" s="128">
        <f>'COS Detail'!K1177</f>
        <v>0</v>
      </c>
      <c r="K66" s="128">
        <f>'COS Detail'!L1177</f>
        <v>0</v>
      </c>
      <c r="L66" s="128">
        <f>'COS Detail'!M1177</f>
        <v>0</v>
      </c>
      <c r="M66" s="128">
        <f>'COS Detail'!N1177</f>
        <v>0</v>
      </c>
      <c r="N66" s="1222">
        <f>'COS Detail'!O1177</f>
        <v>0</v>
      </c>
      <c r="O66" s="128">
        <f>'COS Detail'!P1177</f>
        <v>-32053063.54899928</v>
      </c>
      <c r="P66" s="128"/>
      <c r="Q66" s="1638">
        <f t="shared" si="14"/>
        <v>-32053063.54899928</v>
      </c>
      <c r="R66" s="148">
        <f>Report!J64</f>
        <v>-32053063.54899928</v>
      </c>
      <c r="S66" s="1639">
        <f>R66-Q66</f>
        <v>0</v>
      </c>
    </row>
    <row r="67" spans="1:19">
      <c r="A67" s="318">
        <f t="shared" si="12"/>
        <v>43</v>
      </c>
      <c r="C67" s="125" t="s">
        <v>834</v>
      </c>
      <c r="D67" s="126" t="s">
        <v>441</v>
      </c>
      <c r="E67" s="126"/>
      <c r="F67" s="1637">
        <f t="shared" si="13"/>
        <v>-133731.56653859964</v>
      </c>
      <c r="G67" s="1216">
        <f>'COS Detail'!H1181</f>
        <v>-133579.20373602287</v>
      </c>
      <c r="H67" s="128">
        <f>'COS Detail'!I1181</f>
        <v>0</v>
      </c>
      <c r="I67" s="128">
        <f>'COS Detail'!J1181</f>
        <v>0</v>
      </c>
      <c r="J67" s="128">
        <f>'COS Detail'!K1181</f>
        <v>-85.224777509702804</v>
      </c>
      <c r="K67" s="128">
        <f>'COS Detail'!L1181</f>
        <v>-12.588379700074947</v>
      </c>
      <c r="L67" s="128">
        <f>'COS Detail'!M1181</f>
        <v>-50.064130761217605</v>
      </c>
      <c r="M67" s="128">
        <f>'COS Detail'!N1181</f>
        <v>-0.72347009770545667</v>
      </c>
      <c r="N67" s="1222">
        <f>'COS Detail'!O1181</f>
        <v>-3.7620445080683749</v>
      </c>
      <c r="O67" s="128">
        <f>'COS Detail'!P1181</f>
        <v>-133731.56653859964</v>
      </c>
      <c r="P67" s="128"/>
      <c r="Q67" s="1638">
        <f t="shared" si="14"/>
        <v>-133731.56653859964</v>
      </c>
      <c r="R67" s="148">
        <f>Report!J65</f>
        <v>-133731.56653859964</v>
      </c>
      <c r="S67" s="1639">
        <f>R67-Q67</f>
        <v>0</v>
      </c>
    </row>
    <row r="68" spans="1:19">
      <c r="A68" s="318">
        <f t="shared" si="12"/>
        <v>44</v>
      </c>
      <c r="C68" s="125">
        <v>255</v>
      </c>
      <c r="D68" s="126" t="s">
        <v>442</v>
      </c>
      <c r="E68" s="126"/>
      <c r="F68" s="1637">
        <f t="shared" si="13"/>
        <v>-444755.62685926846</v>
      </c>
      <c r="G68" s="1216">
        <f>'COS Detail'!H1188</f>
        <v>-410364.14597962343</v>
      </c>
      <c r="H68" s="128">
        <f>'COS Detail'!I1188</f>
        <v>0</v>
      </c>
      <c r="I68" s="128">
        <f>'COS Detail'!J1188</f>
        <v>0</v>
      </c>
      <c r="J68" s="128">
        <f>'COS Detail'!K1188</f>
        <v>-5716.1493909378205</v>
      </c>
      <c r="K68" s="128">
        <f>'COS Detail'!L1188</f>
        <v>-1490.1161846647294</v>
      </c>
      <c r="L68" s="128">
        <f>'COS Detail'!M1188</f>
        <v>-20625.252695089002</v>
      </c>
      <c r="M68" s="128">
        <f>'COS Detail'!N1188</f>
        <v>-6025.0401155565269</v>
      </c>
      <c r="N68" s="1222">
        <f>'COS Detail'!O1188</f>
        <v>-534.92249339705234</v>
      </c>
      <c r="O68" s="128">
        <f>'COS Detail'!P1188</f>
        <v>-444755.62685926858</v>
      </c>
      <c r="P68" s="128"/>
      <c r="Q68" s="1638">
        <f t="shared" si="14"/>
        <v>-444755.62685926846</v>
      </c>
      <c r="R68" s="148">
        <f>Report!J66</f>
        <v>-444755.62685926852</v>
      </c>
      <c r="S68" s="1639">
        <f>R68-Q68</f>
        <v>0</v>
      </c>
    </row>
    <row r="69" spans="1:19">
      <c r="A69" s="318">
        <f t="shared" si="12"/>
        <v>45</v>
      </c>
      <c r="C69" s="125">
        <v>282</v>
      </c>
      <c r="D69" s="126" t="s">
        <v>45</v>
      </c>
      <c r="E69" s="126"/>
      <c r="F69" s="1637">
        <f t="shared" si="13"/>
        <v>-340065979.56085223</v>
      </c>
      <c r="G69" s="1216">
        <f>'COS Detail'!H1195+'COS Detail'!H1202+'COS Detail'!H1206</f>
        <v>-313643824.75868005</v>
      </c>
      <c r="H69" s="128">
        <f>'COS Detail'!I1195+'COS Detail'!I1202+'COS Detail'!I1206</f>
        <v>0</v>
      </c>
      <c r="I69" s="128">
        <f>'COS Detail'!J1195+'COS Detail'!J1202+'COS Detail'!J1206</f>
        <v>0</v>
      </c>
      <c r="J69" s="128">
        <f>'COS Detail'!K1195+'COS Detail'!K1202+'COS Detail'!K1206</f>
        <v>-4194336.6160391085</v>
      </c>
      <c r="K69" s="128">
        <f>'COS Detail'!L1195+'COS Detail'!L1202+'COS Detail'!L1206</f>
        <v>-1156839.4618158443</v>
      </c>
      <c r="L69" s="128">
        <f>'COS Detail'!M1195+'COS Detail'!M1202+'COS Detail'!M1206</f>
        <v>-16012245.537062595</v>
      </c>
      <c r="M69" s="128">
        <f>'COS Detail'!N1195+'COS Detail'!N1202+'COS Detail'!N1206</f>
        <v>-4677490.4107678756</v>
      </c>
      <c r="N69" s="1222">
        <f>'COS Detail'!O1195+'COS Detail'!O1202+'COS Detail'!O1206</f>
        <v>-381242.77648679464</v>
      </c>
      <c r="O69" s="128">
        <f>'COS Detail'!P1195+'COS Detail'!P1202+'COS Detail'!P1206</f>
        <v>-340065979.56085223</v>
      </c>
      <c r="P69" s="128"/>
      <c r="Q69" s="1638">
        <f t="shared" si="14"/>
        <v>-340065979.56085223</v>
      </c>
      <c r="R69" s="148">
        <f>Report!J67</f>
        <v>-340065979.56085223</v>
      </c>
      <c r="S69" s="1639">
        <f>R69-Q69</f>
        <v>0</v>
      </c>
    </row>
    <row r="70" spans="1:19" ht="13.5" thickBot="1">
      <c r="A70" s="318">
        <f t="shared" si="12"/>
        <v>46</v>
      </c>
      <c r="C70" s="126"/>
      <c r="D70" s="126" t="s">
        <v>780</v>
      </c>
      <c r="E70" s="126"/>
      <c r="F70" s="1637">
        <f t="shared" ca="1" si="13"/>
        <v>-2352748.1826129979</v>
      </c>
      <c r="G70" s="1216">
        <f ca="1">'COS Detail'!H1246</f>
        <v>-2171578.3894350613</v>
      </c>
      <c r="H70" s="128">
        <f ca="1">'COS Detail'!I1246</f>
        <v>0</v>
      </c>
      <c r="I70" s="128">
        <f ca="1">'COS Detail'!J1246</f>
        <v>0</v>
      </c>
      <c r="J70" s="128">
        <f ca="1">'COS Detail'!K1246</f>
        <v>-31302.546939478754</v>
      </c>
      <c r="K70" s="128">
        <f ca="1">'COS Detail'!L1246</f>
        <v>-7777.1874542855558</v>
      </c>
      <c r="L70" s="128">
        <f ca="1">'COS Detail'!M1246</f>
        <v>-107646.94602508888</v>
      </c>
      <c r="M70" s="128">
        <f ca="1">'COS Detail'!N1246</f>
        <v>-31445.780456922061</v>
      </c>
      <c r="N70" s="1222">
        <f ca="1">'COS Detail'!O1246</f>
        <v>-2997.3323021616739</v>
      </c>
      <c r="O70" s="128">
        <f ca="1">'COS Detail'!P1246</f>
        <v>-2352748.1826129979</v>
      </c>
      <c r="P70" s="128"/>
      <c r="Q70" s="1638">
        <f t="shared" ca="1" si="14"/>
        <v>-2352748.1826129979</v>
      </c>
      <c r="R70" s="148">
        <f ca="1">Report!J68</f>
        <v>-2352748.1826129984</v>
      </c>
      <c r="S70" s="1639">
        <f ca="1">R70-Q70</f>
        <v>0</v>
      </c>
    </row>
    <row r="71" spans="1:19">
      <c r="A71" s="318">
        <f t="shared" si="12"/>
        <v>47</v>
      </c>
      <c r="C71" s="964" t="s">
        <v>295</v>
      </c>
      <c r="D71" s="126"/>
      <c r="E71" s="126"/>
      <c r="F71" s="1640">
        <f ca="1">SUM(F60:F70)</f>
        <v>-365556047.85425228</v>
      </c>
      <c r="G71" s="1641">
        <f ca="1">SUM(G60:G70)</f>
        <v>-340480068.26668108</v>
      </c>
      <c r="H71" s="153">
        <f t="shared" ref="H71:N71" ca="1" si="16">SUM(H60:H70)</f>
        <v>0</v>
      </c>
      <c r="I71" s="153">
        <f t="shared" ca="1" si="16"/>
        <v>0</v>
      </c>
      <c r="J71" s="153">
        <f t="shared" ca="1" si="16"/>
        <v>-3975115.407879381</v>
      </c>
      <c r="K71" s="153">
        <f t="shared" ca="1" si="16"/>
        <v>-1099030.1171996181</v>
      </c>
      <c r="L71" s="153">
        <f t="shared" ca="1" si="16"/>
        <v>-15201860.11855153</v>
      </c>
      <c r="M71" s="153">
        <f t="shared" ca="1" si="16"/>
        <v>-4439616.3262059744</v>
      </c>
      <c r="N71" s="1642">
        <f t="shared" ca="1" si="16"/>
        <v>-360357.61773471726</v>
      </c>
      <c r="O71" s="153">
        <f ca="1">SUM(O60:O70)</f>
        <v>-365556047.85425228</v>
      </c>
      <c r="P71" s="128"/>
      <c r="Q71" s="1643">
        <f ca="1">SUM(Q60:Q70)</f>
        <v>-365556047.85425228</v>
      </c>
      <c r="R71" s="153">
        <f ca="1">SUM(R60:R70)</f>
        <v>-365556047.85425228</v>
      </c>
      <c r="S71" s="1644">
        <f ca="1">SUM(S60:S70)</f>
        <v>0</v>
      </c>
    </row>
    <row r="72" spans="1:19" ht="6.95" customHeight="1" thickBot="1">
      <c r="A72" s="318"/>
      <c r="B72" s="5"/>
      <c r="C72" s="126"/>
      <c r="D72" s="126"/>
      <c r="E72" s="126"/>
      <c r="F72" s="1646"/>
      <c r="G72" s="1215"/>
      <c r="H72" s="285"/>
      <c r="I72" s="285"/>
      <c r="J72" s="285"/>
      <c r="K72" s="285"/>
      <c r="L72" s="285"/>
      <c r="M72" s="285"/>
      <c r="N72" s="1647"/>
      <c r="O72" s="285"/>
      <c r="P72" s="128"/>
      <c r="Q72" s="1648"/>
      <c r="R72" s="285"/>
      <c r="S72" s="1649"/>
    </row>
    <row r="73" spans="1:19" ht="6.95" customHeight="1" thickTop="1">
      <c r="A73" s="318"/>
      <c r="B73" s="5"/>
      <c r="C73" s="126"/>
      <c r="D73" s="126"/>
      <c r="E73" s="126"/>
      <c r="F73" s="1636"/>
      <c r="G73" s="1216"/>
      <c r="H73" s="128"/>
      <c r="I73" s="128"/>
      <c r="J73" s="128"/>
      <c r="K73" s="128"/>
      <c r="L73" s="128"/>
      <c r="M73" s="128"/>
      <c r="N73" s="1222"/>
      <c r="O73" s="128"/>
      <c r="P73" s="128"/>
      <c r="Q73" s="1645"/>
      <c r="R73" s="128"/>
      <c r="S73" s="373"/>
    </row>
    <row r="74" spans="1:19" ht="13.5" thickBot="1">
      <c r="A74" s="318">
        <f>+A71+1</f>
        <v>48</v>
      </c>
      <c r="B74" s="964" t="s">
        <v>1392</v>
      </c>
      <c r="C74" s="126"/>
      <c r="D74" s="126"/>
      <c r="E74" s="126"/>
      <c r="F74" s="1637">
        <f ca="1">F57+F71</f>
        <v>987469843.75915217</v>
      </c>
      <c r="G74" s="1216">
        <f ca="1">G57+G71</f>
        <v>892275637.55476749</v>
      </c>
      <c r="H74" s="128">
        <f t="shared" ref="H74:N74" ca="1" si="17">H57+H71</f>
        <v>0</v>
      </c>
      <c r="I74" s="128">
        <f t="shared" ca="1" si="17"/>
        <v>0</v>
      </c>
      <c r="J74" s="128">
        <f t="shared" ca="1" si="17"/>
        <v>12222051.745853312</v>
      </c>
      <c r="K74" s="128">
        <f t="shared" ca="1" si="17"/>
        <v>3477479.4828505106</v>
      </c>
      <c r="L74" s="128">
        <f t="shared" ca="1" si="17"/>
        <v>48143312.51560276</v>
      </c>
      <c r="M74" s="128">
        <f t="shared" ca="1" si="17"/>
        <v>14064748.778542927</v>
      </c>
      <c r="N74" s="1222">
        <f t="shared" ca="1" si="17"/>
        <v>17286613.681535374</v>
      </c>
      <c r="O74" s="128">
        <f ca="1">O57+O71</f>
        <v>987469843.75915146</v>
      </c>
      <c r="P74" s="128"/>
      <c r="Q74" s="1650">
        <f ca="1">Q57+Q71</f>
        <v>987469843.75915217</v>
      </c>
      <c r="R74" s="332">
        <f ca="1">R57+R71</f>
        <v>987469843.75915217</v>
      </c>
      <c r="S74" s="1651">
        <f ca="1">R74-Q74</f>
        <v>0</v>
      </c>
    </row>
    <row r="75" spans="1:19" ht="6.75" customHeight="1">
      <c r="A75" s="318"/>
      <c r="B75" s="964"/>
      <c r="C75" s="126"/>
      <c r="D75" s="126"/>
      <c r="E75" s="126"/>
      <c r="F75" s="1637"/>
      <c r="G75" s="1216"/>
      <c r="H75" s="128"/>
      <c r="I75" s="128"/>
      <c r="J75" s="128"/>
      <c r="K75" s="128"/>
      <c r="L75" s="128"/>
      <c r="M75" s="128"/>
      <c r="N75" s="1222"/>
      <c r="O75" s="128"/>
      <c r="P75" s="128"/>
      <c r="Q75" s="148"/>
      <c r="R75" s="148"/>
      <c r="S75" s="148"/>
    </row>
    <row r="76" spans="1:19" ht="6.95" customHeight="1" thickBot="1">
      <c r="A76" s="25"/>
      <c r="B76" s="21"/>
      <c r="F76" s="1655"/>
      <c r="G76" s="1656"/>
      <c r="H76" s="231"/>
      <c r="I76" s="231"/>
      <c r="J76" s="231"/>
      <c r="K76" s="231"/>
      <c r="L76" s="231"/>
      <c r="M76" s="231"/>
      <c r="N76" s="1657"/>
      <c r="O76" s="231"/>
      <c r="P76" s="231"/>
      <c r="Q76" s="33"/>
      <c r="R76" s="33"/>
    </row>
    <row r="77" spans="1:19" ht="12.75" customHeight="1">
      <c r="A77" s="318">
        <f>A74+1</f>
        <v>49</v>
      </c>
      <c r="B77" s="900" t="s">
        <v>593</v>
      </c>
      <c r="C77" s="126"/>
      <c r="D77" s="126"/>
      <c r="E77" s="126"/>
      <c r="F77" s="1658">
        <f ca="1">Report!J75</f>
        <v>8.2593982650807335E-2</v>
      </c>
      <c r="G77" s="1659">
        <f ca="1">IF(G74=0,0,G46/G74)</f>
        <v>8.6866447326322455E-2</v>
      </c>
      <c r="H77" s="50">
        <f ca="1">IF(H74=0,0,H46/H74)</f>
        <v>0</v>
      </c>
      <c r="I77" s="50">
        <f ca="1">IF(I74=0,0,I46/I74)</f>
        <v>0</v>
      </c>
      <c r="J77" s="50">
        <f t="shared" ref="J77:O77" ca="1" si="18">IF(J74=0," ",J46/J74)</f>
        <v>9.5514618594655501E-2</v>
      </c>
      <c r="K77" s="50">
        <f t="shared" ca="1" si="18"/>
        <v>5.5104806811445306E-2</v>
      </c>
      <c r="L77" s="50">
        <f t="shared" ca="1" si="18"/>
        <v>3.8955086178055251E-2</v>
      </c>
      <c r="M77" s="50">
        <f t="shared" ca="1" si="18"/>
        <v>-4.0507135481633136E-2</v>
      </c>
      <c r="N77" s="1660">
        <f t="shared" ca="1" si="18"/>
        <v>8.0150910366521527E-2</v>
      </c>
      <c r="O77" s="50">
        <f t="shared" ca="1" si="18"/>
        <v>8.2329077262754125E-2</v>
      </c>
      <c r="P77" s="50"/>
      <c r="Q77" s="1661">
        <f ca="1">IF(Q74=0," ",Q46/Q74)</f>
        <v>8.2593982650807155E-2</v>
      </c>
      <c r="R77" s="1442">
        <f ca="1">IF(R74=0," ",R46/R74)</f>
        <v>8.2593982650807335E-2</v>
      </c>
      <c r="S77" s="1662" t="str">
        <f ca="1">IF(S74=0," ",S46/S74)</f>
        <v xml:space="preserve"> </v>
      </c>
    </row>
    <row r="78" spans="1:19" ht="0.75" customHeight="1">
      <c r="A78" s="318"/>
      <c r="B78" s="900"/>
      <c r="C78" s="126"/>
      <c r="D78" s="126"/>
      <c r="E78" s="126"/>
      <c r="F78" s="1658"/>
      <c r="G78" s="1659"/>
      <c r="H78" s="50"/>
      <c r="I78" s="50"/>
      <c r="J78" s="50"/>
      <c r="K78" s="50"/>
      <c r="L78" s="50"/>
      <c r="M78" s="50"/>
      <c r="N78" s="1660"/>
      <c r="O78" s="50"/>
      <c r="P78" s="50"/>
      <c r="Q78" s="1663"/>
      <c r="R78" s="50"/>
      <c r="S78" s="1331"/>
    </row>
    <row r="79" spans="1:19" ht="12.75" customHeight="1">
      <c r="A79" s="318">
        <f>+A77+1</f>
        <v>50</v>
      </c>
      <c r="B79" s="900" t="s">
        <v>594</v>
      </c>
      <c r="C79" s="126"/>
      <c r="D79" s="126"/>
      <c r="E79" s="126"/>
      <c r="F79" s="1658">
        <f ca="1">Report!J77</f>
        <v>0.11033965363915427</v>
      </c>
      <c r="G79" s="1659">
        <f ca="1">IF(G77=" "," ",((G77-'Capital Str'!$F$7)/'Capital Str'!$D$9))</f>
        <v>0.11854542676742139</v>
      </c>
      <c r="H79" s="50">
        <f ca="1">IF(H77=" "," ",((H77-'Capital Str'!$F$7)/'Capital Str'!$D$9))</f>
        <v>-4.82918471141765E-2</v>
      </c>
      <c r="I79" s="50">
        <f ca="1">IF(I77=" "," ",((I77-'Capital Str'!$F$7)/'Capital Str'!$D$9))</f>
        <v>-4.82918471141765E-2</v>
      </c>
      <c r="J79" s="50">
        <f ca="1">IF(J77=" "," ",((J77-'Capital Str'!$F$7)/'Capital Str'!$D$9))</f>
        <v>0.13515526132240999</v>
      </c>
      <c r="K79" s="50">
        <f ca="1">IF(K77=" "," ",((K77-'Capital Str'!$F$7)/'Capital Str'!$D$9))</f>
        <v>5.7543444061681187E-2</v>
      </c>
      <c r="L79" s="50">
        <f ca="1">IF(L77=" "," ",((L77-'Capital Str'!$F$7)/'Capital Str'!$D$9))</f>
        <v>2.6525997770796284E-2</v>
      </c>
      <c r="M79" s="50">
        <f ca="1">IF(M77=" "," ",((M77-'Capital Str'!$F$7)/'Capital Str'!$D$9))</f>
        <v>-0.12609058603486406</v>
      </c>
      <c r="N79" s="1660">
        <f ca="1">IF(N77=" "," ",((N77-'Capital Str'!$F$7)/'Capital Str'!$D$9))</f>
        <v>0.10564744470979907</v>
      </c>
      <c r="O79" s="50">
        <f ca="1">IF(O77=" "," ",((O77-'Capital Str'!$F$7)/'Capital Str'!$D$9))</f>
        <v>0.10983087154733788</v>
      </c>
      <c r="P79" s="50"/>
      <c r="Q79" s="1663">
        <f ca="1">IF(Q77=" "," ",((Q77-'Capital Str'!$F$7)/'Capital Str'!$D$9))</f>
        <v>0.11033965363915392</v>
      </c>
      <c r="R79" s="50">
        <f ca="1">IF(R77=" "," ",((R77-'Capital Str'!$F$7)/'Capital Str'!$D$9))</f>
        <v>0.11033965363915427</v>
      </c>
      <c r="S79" s="1331" t="str">
        <f ca="1">IF(S77=" "," ",((S77-'Capital Str'!$F$7)/'Capital Str'!$D$9))</f>
        <v xml:space="preserve"> </v>
      </c>
    </row>
    <row r="80" spans="1:19" ht="6.95" customHeight="1" thickBot="1">
      <c r="A80" s="231"/>
      <c r="B80" s="248"/>
      <c r="C80" s="248"/>
      <c r="D80" s="248"/>
      <c r="E80" s="248"/>
      <c r="F80" s="1664"/>
      <c r="G80" s="1665"/>
      <c r="H80" s="248"/>
      <c r="I80" s="248"/>
      <c r="J80" s="248"/>
      <c r="K80" s="248"/>
      <c r="L80" s="248"/>
      <c r="M80" s="248"/>
      <c r="N80" s="1666"/>
      <c r="O80" s="248"/>
      <c r="P80" s="231"/>
      <c r="Q80" s="1667"/>
      <c r="R80" s="248"/>
      <c r="S80" s="1349"/>
    </row>
    <row r="81" spans="1:19" ht="6.95" customHeight="1">
      <c r="A81" s="239"/>
      <c r="B81" s="239"/>
      <c r="C81" s="239"/>
      <c r="D81" s="239"/>
      <c r="E81" s="239"/>
      <c r="F81" s="1062"/>
      <c r="G81" s="1121"/>
      <c r="H81" s="239"/>
      <c r="I81" s="239"/>
      <c r="J81" s="239"/>
      <c r="K81" s="239"/>
      <c r="L81" s="239"/>
      <c r="M81" s="239"/>
      <c r="N81" s="1052"/>
      <c r="O81" s="239"/>
      <c r="P81" s="239"/>
      <c r="Q81" s="1161"/>
      <c r="R81" s="239"/>
      <c r="S81" s="1132"/>
    </row>
    <row r="82" spans="1:19">
      <c r="A82" s="318">
        <f>A79+1</f>
        <v>51</v>
      </c>
      <c r="B82" s="900" t="s">
        <v>3306</v>
      </c>
      <c r="D82" s="126"/>
      <c r="E82" s="126"/>
      <c r="F82" s="1636">
        <f ca="1">F43+F46</f>
        <v>298799245.83999991</v>
      </c>
      <c r="G82" s="1216">
        <f ca="1">G43+G46</f>
        <v>277731408.69904971</v>
      </c>
      <c r="H82" s="128">
        <f t="shared" ref="H82:N82" ca="1" si="19">H43+H46</f>
        <v>0</v>
      </c>
      <c r="I82" s="128">
        <f t="shared" ca="1" si="19"/>
        <v>0</v>
      </c>
      <c r="J82" s="128">
        <f t="shared" ca="1" si="19"/>
        <v>3691342.9915902866</v>
      </c>
      <c r="K82" s="128">
        <f t="shared" ca="1" si="19"/>
        <v>839124.75730921235</v>
      </c>
      <c r="L82" s="128">
        <f t="shared" ca="1" si="19"/>
        <v>11246011.166368179</v>
      </c>
      <c r="M82" s="128">
        <f ca="1">M43+M46</f>
        <v>1625112.5208854058</v>
      </c>
      <c r="N82" s="1222">
        <f t="shared" ca="1" si="19"/>
        <v>3666245.704797172</v>
      </c>
      <c r="O82" s="128">
        <f ca="1">O43+O46</f>
        <v>298799245.83999991</v>
      </c>
      <c r="P82" s="128"/>
      <c r="Q82" s="1586">
        <f ca="1">SUM(G82:N82)</f>
        <v>298799245.83999991</v>
      </c>
      <c r="R82" s="231">
        <f ca="1">Report!J41+Report!J44</f>
        <v>298799245.84000003</v>
      </c>
      <c r="S82" s="1639">
        <f ca="1">R82-Q82</f>
        <v>0</v>
      </c>
    </row>
    <row r="83" spans="1:19" ht="12.75" customHeight="1">
      <c r="A83" s="25"/>
      <c r="F83" s="1655"/>
      <c r="G83" s="1656"/>
      <c r="H83" s="231"/>
      <c r="I83" s="231"/>
      <c r="J83" s="231"/>
      <c r="K83" s="231"/>
      <c r="L83" s="231"/>
      <c r="M83" s="231"/>
      <c r="N83" s="1657"/>
      <c r="O83" s="231"/>
      <c r="P83" s="231"/>
      <c r="Q83" s="1586"/>
      <c r="R83" s="231"/>
      <c r="S83" s="438"/>
    </row>
    <row r="84" spans="1:19">
      <c r="A84" s="25">
        <f>A82+1</f>
        <v>52</v>
      </c>
      <c r="B84" s="256" t="s">
        <v>3307</v>
      </c>
      <c r="F84" s="1655">
        <f ca="1">(($F93*F74)-F46)*Taxes!$L$29</f>
        <v>-8104903.9258763669</v>
      </c>
      <c r="G84" s="1656">
        <f ca="1">(($F93*G74)-G46)*Taxes!$L$29</f>
        <v>-12399362.988581935</v>
      </c>
      <c r="H84" s="231">
        <f ca="1">(($F93*H74)-H46)*Taxes!$L$29</f>
        <v>0</v>
      </c>
      <c r="I84" s="231">
        <f ca="1">(($F93*I74)-I46)*Taxes!$L$29</f>
        <v>0</v>
      </c>
      <c r="J84" s="231">
        <f ca="1">(($F93*J74)-J46)*Taxes!$L$29</f>
        <v>-310574.26784451719</v>
      </c>
      <c r="K84" s="231">
        <f ca="1">(($F93*K74)-K46)*Taxes!$L$29</f>
        <v>98735.433592601432</v>
      </c>
      <c r="L84" s="231">
        <f ca="1">(($F93*L74)-L46)*Taxes!$L$29</f>
        <v>2402130.8105882672</v>
      </c>
      <c r="M84" s="231">
        <f ca="1">(($F93*M74)-M46)*Taxes!$L$29</f>
        <v>2189820.7143793283</v>
      </c>
      <c r="N84" s="1657">
        <f ca="1">(($F93*N74)-N46)*Taxes!$L$29</f>
        <v>-85653.628010187531</v>
      </c>
      <c r="O84" s="231">
        <f ca="1">SUM(G84:N84)</f>
        <v>-8104903.9258764433</v>
      </c>
      <c r="P84" s="231"/>
      <c r="Q84" s="1586">
        <f ca="1">(($F93*Q74)-Q46)*Taxes!L29</f>
        <v>-8104903.9258763269</v>
      </c>
      <c r="R84" s="231">
        <f ca="1">Report!K13</f>
        <v>-8104903.9258765653</v>
      </c>
      <c r="S84" s="1639">
        <f ca="1">R84-Q84</f>
        <v>-2.384185791015625E-7</v>
      </c>
    </row>
    <row r="85" spans="1:19">
      <c r="A85" s="25"/>
      <c r="B85" s="256"/>
      <c r="F85" s="1655"/>
      <c r="G85" s="1656"/>
      <c r="H85" s="231"/>
      <c r="I85" s="231"/>
      <c r="J85" s="231"/>
      <c r="K85" s="231"/>
      <c r="L85" s="231"/>
      <c r="M85" s="231"/>
      <c r="N85" s="1657"/>
      <c r="O85" s="231"/>
      <c r="P85" s="231"/>
      <c r="Q85" s="1586"/>
      <c r="R85" s="231"/>
      <c r="S85" s="1639"/>
    </row>
    <row r="86" spans="1:19">
      <c r="A86" s="25">
        <f>A84+1</f>
        <v>53</v>
      </c>
      <c r="B86" s="256" t="s">
        <v>1700</v>
      </c>
      <c r="F86" s="1655">
        <f ca="1">SUM(G86:N86)</f>
        <v>-7.3669070843607187E-11</v>
      </c>
      <c r="G86" s="1656">
        <f ca="1">'COS Input'!D49</f>
        <v>1598013.8297162962</v>
      </c>
      <c r="H86" s="231">
        <f ca="1">'COS Input'!E49</f>
        <v>0</v>
      </c>
      <c r="I86" s="231">
        <f ca="1">'COS Input'!F49</f>
        <v>0</v>
      </c>
      <c r="J86" s="231">
        <f ca="1">'COS Input'!G49</f>
        <v>53114.958088578031</v>
      </c>
      <c r="K86" s="231">
        <f ca="1">'COS Input'!H49</f>
        <v>11451.574107450982</v>
      </c>
      <c r="L86" s="231">
        <f ca="1">'COS Input'!I49</f>
        <v>239330.75881840821</v>
      </c>
      <c r="M86" s="231">
        <f ca="1">'COS Input'!J49</f>
        <v>-1907466.6176323672</v>
      </c>
      <c r="N86" s="1657">
        <f ca="1">'COS Input'!K49</f>
        <v>5555.4969016338428</v>
      </c>
      <c r="O86" s="231">
        <f ca="1">SUM(G86:N86)</f>
        <v>-7.3669070843607187E-11</v>
      </c>
      <c r="P86" s="231"/>
      <c r="Q86" s="1586"/>
      <c r="R86" s="231"/>
      <c r="S86" s="1639"/>
    </row>
    <row r="87" spans="1:19">
      <c r="A87" s="1883"/>
      <c r="B87" s="256"/>
      <c r="F87" s="1655"/>
      <c r="G87" s="1656"/>
      <c r="H87" s="231"/>
      <c r="I87" s="231"/>
      <c r="J87" s="231"/>
      <c r="K87" s="231"/>
      <c r="L87" s="231"/>
      <c r="M87" s="231"/>
      <c r="N87" s="1895"/>
      <c r="O87" s="231"/>
      <c r="P87" s="231"/>
      <c r="Q87" s="1586"/>
      <c r="R87" s="231"/>
      <c r="S87" s="1639"/>
    </row>
    <row r="88" spans="1:19" ht="13.5" customHeight="1" thickBot="1">
      <c r="A88" s="25"/>
      <c r="B88" s="17" t="s">
        <v>376</v>
      </c>
      <c r="F88" s="1896">
        <f ca="1">SUM(G88:N88)</f>
        <v>-8104903.9258764442</v>
      </c>
      <c r="G88" s="1897">
        <f ca="1">Settlement!E2</f>
        <v>-10801349.158865638</v>
      </c>
      <c r="H88" s="1229"/>
      <c r="I88" s="1229"/>
      <c r="J88" s="1558">
        <f ca="1">Settlement!E3</f>
        <v>-257459.30975593918</v>
      </c>
      <c r="K88" s="1558">
        <f ca="1">Settlement!E4</f>
        <v>110187.00770005242</v>
      </c>
      <c r="L88" s="1558">
        <f ca="1">Settlement!E5</f>
        <v>2641461.5694066752</v>
      </c>
      <c r="M88" s="1558">
        <f ca="1">Settlement!E6</f>
        <v>282354.09674696112</v>
      </c>
      <c r="N88" s="1898">
        <f ca="1">Settlement!E8</f>
        <v>-80098.131108553687</v>
      </c>
      <c r="O88" s="1558">
        <f ca="1">F88</f>
        <v>-8104903.9258764442</v>
      </c>
      <c r="P88" s="239"/>
      <c r="Q88" s="1671"/>
      <c r="R88" s="1229"/>
      <c r="S88" s="1672"/>
    </row>
    <row r="89" spans="1:19" ht="6.95" customHeight="1" thickTop="1">
      <c r="A89" s="25"/>
      <c r="F89" s="1062"/>
      <c r="G89" s="1121"/>
      <c r="H89" s="239"/>
      <c r="I89" s="239"/>
      <c r="J89" s="239"/>
      <c r="K89" s="239"/>
      <c r="L89" s="239"/>
      <c r="M89" s="239"/>
      <c r="N89" s="1052"/>
      <c r="O89" s="239"/>
      <c r="P89" s="239"/>
      <c r="Q89" s="1161"/>
      <c r="R89" s="239"/>
      <c r="S89" s="1132"/>
    </row>
    <row r="90" spans="1:19" ht="13.5" thickBot="1">
      <c r="A90" s="25">
        <f>A86+1</f>
        <v>54</v>
      </c>
      <c r="B90" s="21" t="s">
        <v>595</v>
      </c>
      <c r="F90" s="1655">
        <f ca="1">F82+F88</f>
        <v>290694341.91412348</v>
      </c>
      <c r="G90" s="1655">
        <f ca="1">G82+G88</f>
        <v>266930059.54018408</v>
      </c>
      <c r="H90" s="1655">
        <f t="shared" ref="H90:O90" ca="1" si="20">H82+H88</f>
        <v>0</v>
      </c>
      <c r="I90" s="1655">
        <f t="shared" ca="1" si="20"/>
        <v>0</v>
      </c>
      <c r="J90" s="1655">
        <f t="shared" ca="1" si="20"/>
        <v>3433883.6818343475</v>
      </c>
      <c r="K90" s="1655">
        <f t="shared" ca="1" si="20"/>
        <v>949311.76500926481</v>
      </c>
      <c r="L90" s="1655">
        <f t="shared" ca="1" si="20"/>
        <v>13887472.735774854</v>
      </c>
      <c r="M90" s="1655">
        <f t="shared" ca="1" si="20"/>
        <v>1907466.6176323669</v>
      </c>
      <c r="N90" s="1655">
        <f t="shared" ca="1" si="20"/>
        <v>3586147.5736886184</v>
      </c>
      <c r="O90" s="1655">
        <f t="shared" ca="1" si="20"/>
        <v>290694341.91412348</v>
      </c>
      <c r="P90" s="231"/>
      <c r="Q90" s="1667">
        <f ca="1">Q84+Q46+Q43</f>
        <v>290694341.91412359</v>
      </c>
      <c r="R90" s="248">
        <f ca="1">R84+R46+R43</f>
        <v>290694341.91412348</v>
      </c>
      <c r="S90" s="1651">
        <f ca="1">R90-Q90</f>
        <v>0</v>
      </c>
    </row>
    <row r="91" spans="1:19">
      <c r="A91" s="25">
        <f>A90+1</f>
        <v>55</v>
      </c>
      <c r="B91" s="21" t="s">
        <v>1632</v>
      </c>
      <c r="F91" s="1655">
        <f>F20</f>
        <v>4402654.4800000004</v>
      </c>
      <c r="G91" s="231">
        <f t="shared" ref="G91:O91" si="21">G20</f>
        <v>4241936.8998840442</v>
      </c>
      <c r="H91" s="231">
        <f t="shared" si="21"/>
        <v>0</v>
      </c>
      <c r="I91" s="231">
        <f t="shared" si="21"/>
        <v>0</v>
      </c>
      <c r="J91" s="231">
        <f t="shared" si="21"/>
        <v>28737.257827890699</v>
      </c>
      <c r="K91" s="231">
        <f t="shared" si="21"/>
        <v>221.11724590121366</v>
      </c>
      <c r="L91" s="231">
        <f t="shared" si="21"/>
        <v>74860.172077083742</v>
      </c>
      <c r="M91" s="231">
        <f t="shared" si="21"/>
        <v>32004.668737772306</v>
      </c>
      <c r="N91" s="1657">
        <f t="shared" si="21"/>
        <v>24894.364227308328</v>
      </c>
      <c r="O91" s="1657">
        <f t="shared" si="21"/>
        <v>4402654.4799999995</v>
      </c>
      <c r="P91" s="231"/>
      <c r="Q91" s="231"/>
      <c r="R91" s="231"/>
      <c r="S91" s="148"/>
    </row>
    <row r="92" spans="1:19">
      <c r="A92" s="25">
        <f>A91+1</f>
        <v>56</v>
      </c>
      <c r="B92" s="21" t="s">
        <v>1633</v>
      </c>
      <c r="F92" s="1655">
        <f ca="1">F90-F91</f>
        <v>286291687.43412346</v>
      </c>
      <c r="G92" s="231">
        <f ca="1">G90-G91</f>
        <v>262688122.64030004</v>
      </c>
      <c r="H92" s="231">
        <f t="shared" ref="H92:O92" ca="1" si="22">H90-H91</f>
        <v>0</v>
      </c>
      <c r="I92" s="231">
        <f t="shared" ca="1" si="22"/>
        <v>0</v>
      </c>
      <c r="J92" s="231">
        <f t="shared" ca="1" si="22"/>
        <v>3405146.424006457</v>
      </c>
      <c r="K92" s="231">
        <f t="shared" ca="1" si="22"/>
        <v>949090.64776336355</v>
      </c>
      <c r="L92" s="231">
        <f t="shared" ca="1" si="22"/>
        <v>13812612.56369777</v>
      </c>
      <c r="M92" s="231">
        <f ca="1">M90-M91</f>
        <v>1875461.9488945946</v>
      </c>
      <c r="N92" s="1657">
        <f t="shared" ca="1" si="22"/>
        <v>3561253.2094613099</v>
      </c>
      <c r="O92" s="1657">
        <f t="shared" ca="1" si="22"/>
        <v>286291687.43412346</v>
      </c>
      <c r="P92" s="231"/>
      <c r="Q92" s="33"/>
      <c r="R92" s="33"/>
    </row>
    <row r="93" spans="1:19">
      <c r="A93" s="25">
        <f>A92+1</f>
        <v>57</v>
      </c>
      <c r="B93" s="900" t="s">
        <v>596</v>
      </c>
      <c r="F93" s="1658">
        <f>Report!$L$75</f>
        <v>7.6429481006304409E-2</v>
      </c>
      <c r="G93" s="50">
        <f t="shared" ref="G93:O93" si="23">$F$93</f>
        <v>7.6429481006304409E-2</v>
      </c>
      <c r="H93" s="50">
        <f t="shared" si="23"/>
        <v>7.6429481006304409E-2</v>
      </c>
      <c r="I93" s="50">
        <f t="shared" si="23"/>
        <v>7.6429481006304409E-2</v>
      </c>
      <c r="J93" s="50">
        <f t="shared" si="23"/>
        <v>7.6429481006304409E-2</v>
      </c>
      <c r="K93" s="50">
        <f t="shared" si="23"/>
        <v>7.6429481006304409E-2</v>
      </c>
      <c r="L93" s="50">
        <f t="shared" si="23"/>
        <v>7.6429481006304409E-2</v>
      </c>
      <c r="M93" s="50">
        <f t="shared" si="23"/>
        <v>7.6429481006304409E-2</v>
      </c>
      <c r="N93" s="1660">
        <f t="shared" si="23"/>
        <v>7.6429481006304409E-2</v>
      </c>
      <c r="O93" s="50">
        <f t="shared" si="23"/>
        <v>7.6429481006304409E-2</v>
      </c>
      <c r="P93" s="50"/>
      <c r="Q93" s="50"/>
      <c r="R93" s="50"/>
      <c r="S93" s="50"/>
    </row>
    <row r="94" spans="1:19" ht="12.75" customHeight="1">
      <c r="A94" s="25">
        <f>A93+1</f>
        <v>58</v>
      </c>
      <c r="B94" s="900" t="s">
        <v>597</v>
      </c>
      <c r="F94" s="1658">
        <f>Report!$L$77</f>
        <v>9.8500000000000004E-2</v>
      </c>
      <c r="G94" s="1659">
        <f t="shared" ref="G94:O94" si="24">$F$94</f>
        <v>9.8500000000000004E-2</v>
      </c>
      <c r="H94" s="50">
        <f t="shared" si="24"/>
        <v>9.8500000000000004E-2</v>
      </c>
      <c r="I94" s="50">
        <f t="shared" si="24"/>
        <v>9.8500000000000004E-2</v>
      </c>
      <c r="J94" s="50">
        <f t="shared" si="24"/>
        <v>9.8500000000000004E-2</v>
      </c>
      <c r="K94" s="50">
        <f t="shared" si="24"/>
        <v>9.8500000000000004E-2</v>
      </c>
      <c r="L94" s="50">
        <f t="shared" si="24"/>
        <v>9.8500000000000004E-2</v>
      </c>
      <c r="M94" s="50">
        <f t="shared" si="24"/>
        <v>9.8500000000000004E-2</v>
      </c>
      <c r="N94" s="1660">
        <f t="shared" si="24"/>
        <v>9.8500000000000004E-2</v>
      </c>
      <c r="O94" s="50">
        <f t="shared" si="24"/>
        <v>9.8500000000000004E-2</v>
      </c>
      <c r="P94" s="50"/>
      <c r="Q94" s="50"/>
      <c r="R94" s="50"/>
      <c r="S94" s="50"/>
    </row>
    <row r="95" spans="1:19" ht="6.95" customHeight="1" thickBot="1">
      <c r="A95" s="231"/>
      <c r="B95" s="231"/>
      <c r="C95" s="231"/>
      <c r="D95" s="231"/>
      <c r="E95" s="231"/>
      <c r="F95" s="1664"/>
      <c r="G95" s="1665"/>
      <c r="H95" s="248"/>
      <c r="I95" s="248"/>
      <c r="J95" s="248"/>
      <c r="K95" s="248"/>
      <c r="L95" s="248"/>
      <c r="M95" s="248"/>
      <c r="N95" s="1666"/>
      <c r="O95" s="248"/>
      <c r="P95" s="231"/>
      <c r="Q95" s="50"/>
      <c r="R95" s="50"/>
      <c r="S95" s="50"/>
    </row>
    <row r="96" spans="1:19" ht="6.95" customHeight="1">
      <c r="A96" s="231"/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50"/>
      <c r="R96" s="50"/>
      <c r="S96" s="50"/>
    </row>
    <row r="97" spans="6:16">
      <c r="F97" s="33"/>
      <c r="J97" s="33"/>
      <c r="P97" s="239"/>
    </row>
    <row r="98" spans="6:16">
      <c r="F98" s="244">
        <f t="shared" ref="F98:K98" ca="1" si="25">F92/F82-1</f>
        <v>-4.1859404198677175E-2</v>
      </c>
      <c r="G98" s="244">
        <f t="shared" ca="1" si="25"/>
        <v>-5.4164871482183075E-2</v>
      </c>
      <c r="H98" s="244" t="e">
        <f t="shared" ca="1" si="25"/>
        <v>#DIV/0!</v>
      </c>
      <c r="I98" s="244" t="e">
        <f t="shared" ca="1" si="25"/>
        <v>#DIV/0!</v>
      </c>
      <c r="J98" s="244">
        <f t="shared" ca="1" si="25"/>
        <v>-7.7531827369022643E-2</v>
      </c>
      <c r="K98" s="244">
        <f t="shared" ca="1" si="25"/>
        <v>0.13104832087993024</v>
      </c>
      <c r="L98" s="244">
        <f ca="1">L92/L82-1</f>
        <v>0.22822326595274567</v>
      </c>
      <c r="M98" s="244">
        <f t="shared" ref="M98:N98" ca="1" si="26">M92/M82-1</f>
        <v>0.154050519451288</v>
      </c>
      <c r="N98" s="244">
        <f t="shared" ca="1" si="26"/>
        <v>-2.8637604729678245E-2</v>
      </c>
      <c r="O98" s="244"/>
      <c r="P98" s="239"/>
    </row>
    <row r="99" spans="6:16"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39"/>
    </row>
    <row r="100" spans="6:16">
      <c r="G100" s="1656"/>
      <c r="H100" s="231"/>
      <c r="I100" s="231"/>
      <c r="J100" s="231"/>
      <c r="K100" s="231"/>
      <c r="L100" s="231">
        <f ca="1">L92-122634-31412-540956</f>
        <v>13117610.56369777</v>
      </c>
      <c r="M100" s="231"/>
      <c r="N100" s="1657"/>
      <c r="P100" s="239"/>
    </row>
    <row r="101" spans="6:16">
      <c r="F101" s="244"/>
      <c r="G101" s="244"/>
      <c r="H101" s="244"/>
      <c r="I101" s="244"/>
      <c r="J101" s="244"/>
      <c r="K101" s="244"/>
      <c r="L101" s="244"/>
      <c r="M101" s="244"/>
      <c r="N101" s="244"/>
      <c r="P101" s="239"/>
    </row>
    <row r="102" spans="6:16">
      <c r="F102" s="244"/>
      <c r="G102" s="244"/>
      <c r="H102" s="244"/>
      <c r="I102" s="244"/>
      <c r="J102" s="244"/>
      <c r="K102" s="244"/>
      <c r="L102" s="244"/>
      <c r="M102" s="244"/>
      <c r="N102" s="244"/>
      <c r="P102" s="239"/>
    </row>
    <row r="103" spans="6:16">
      <c r="P103" s="239"/>
    </row>
    <row r="104" spans="6:16">
      <c r="P104" s="239"/>
    </row>
    <row r="105" spans="6:16">
      <c r="P105" s="239"/>
    </row>
    <row r="106" spans="6:16">
      <c r="P106" s="239"/>
    </row>
    <row r="107" spans="6:16">
      <c r="P107" s="239"/>
    </row>
    <row r="108" spans="6:16">
      <c r="P108" s="239"/>
    </row>
    <row r="109" spans="6:16">
      <c r="P109" s="239"/>
    </row>
  </sheetData>
  <mergeCells count="6">
    <mergeCell ref="B13:E13"/>
    <mergeCell ref="B49:E49"/>
    <mergeCell ref="Q9:S9"/>
    <mergeCell ref="B11:E11"/>
    <mergeCell ref="F6:N6"/>
    <mergeCell ref="G10:N10"/>
  </mergeCells>
  <phoneticPr fontId="0" type="noConversion"/>
  <printOptions horizontalCentered="1"/>
  <pageMargins left="0.5" right="0.5" top="0.5" bottom="0.5" header="0.5" footer="0.5"/>
  <pageSetup scale="67" orientation="portrait" r:id="rId1"/>
  <headerFooter alignWithMargins="0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  <pageSetUpPr fitToPage="1"/>
  </sheetPr>
  <dimension ref="A1:S109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21.7109375" style="17" bestFit="1" customWidth="1"/>
    <col min="6" max="6" width="14.5703125" style="17" customWidth="1"/>
    <col min="7" max="7" width="14.42578125" style="17" customWidth="1"/>
    <col min="8" max="8" width="15.28515625" style="17" hidden="1" customWidth="1"/>
    <col min="9" max="9" width="12.28515625" style="17" hidden="1" customWidth="1"/>
    <col min="10" max="10" width="11.5703125" style="17" bestFit="1" customWidth="1"/>
    <col min="11" max="11" width="11.7109375" style="17" customWidth="1"/>
    <col min="12" max="13" width="12.28515625" style="17" bestFit="1" customWidth="1"/>
    <col min="14" max="14" width="11.28515625" style="17" bestFit="1" customWidth="1"/>
    <col min="15" max="15" width="14.42578125" style="17" bestFit="1" customWidth="1"/>
    <col min="16" max="16" width="3.42578125" style="17" customWidth="1"/>
    <col min="17" max="18" width="14.42578125" style="17" bestFit="1" customWidth="1"/>
    <col min="19" max="19" width="14.140625" style="33" bestFit="1" customWidth="1"/>
    <col min="20" max="16384" width="9.140625" style="17"/>
  </cols>
  <sheetData>
    <row r="1" spans="1:19" ht="15.75">
      <c r="N1" s="376" t="s">
        <v>1249</v>
      </c>
    </row>
    <row r="2" spans="1:19" ht="15.75">
      <c r="N2" s="378" t="s">
        <v>1685</v>
      </c>
    </row>
    <row r="3" spans="1:19" ht="15.75">
      <c r="A3" s="1901" t="str">
        <f>'Control Panel'!$B$1</f>
        <v>Questar Gas Company</v>
      </c>
      <c r="C3" s="1908"/>
      <c r="D3" s="1908"/>
      <c r="E3" s="1908"/>
      <c r="F3" s="181"/>
      <c r="G3" s="181"/>
      <c r="H3" s="181"/>
      <c r="I3" s="181"/>
      <c r="J3" s="181"/>
      <c r="K3" s="181"/>
      <c r="L3" s="181"/>
      <c r="M3" s="181"/>
      <c r="N3" s="376" t="s">
        <v>1688</v>
      </c>
      <c r="O3" s="181"/>
      <c r="Q3" s="1908"/>
      <c r="R3" s="1908"/>
    </row>
    <row r="4" spans="1:19" ht="15.75">
      <c r="A4" s="1901" t="str">
        <f>'Control Panel'!$B$2</f>
        <v>Utah - Settlement DPR Study</v>
      </c>
      <c r="B4" s="5"/>
      <c r="C4" s="125"/>
      <c r="D4" s="125"/>
      <c r="E4" s="126"/>
      <c r="F4" s="1902"/>
      <c r="G4" s="1902"/>
      <c r="H4" s="33"/>
      <c r="I4" s="33"/>
      <c r="J4" s="33"/>
      <c r="K4" s="33"/>
      <c r="L4" s="33"/>
      <c r="M4" s="33"/>
      <c r="N4" s="378" t="s">
        <v>1687</v>
      </c>
      <c r="O4" s="33"/>
      <c r="P4" s="126"/>
    </row>
    <row r="5" spans="1:19" ht="15.75">
      <c r="A5" s="1901" t="str">
        <f>'Control Panel'!$B$3</f>
        <v>12 Months Ended : Dec-2014</v>
      </c>
      <c r="B5" s="5"/>
      <c r="C5" s="125"/>
      <c r="D5" s="125"/>
      <c r="E5" s="126"/>
      <c r="F5" s="1902"/>
      <c r="G5" s="1902"/>
      <c r="H5" s="33"/>
      <c r="I5" s="33"/>
      <c r="J5" s="33"/>
      <c r="K5" s="33"/>
      <c r="L5" s="33"/>
      <c r="M5" s="33"/>
      <c r="N5" s="378"/>
      <c r="O5" s="33"/>
      <c r="P5" s="126"/>
    </row>
    <row r="6" spans="1:19">
      <c r="A6" s="1901"/>
      <c r="B6" s="5"/>
      <c r="C6" s="125"/>
      <c r="D6" s="125"/>
      <c r="E6" s="126"/>
      <c r="F6" s="2090" t="s">
        <v>587</v>
      </c>
      <c r="G6" s="2090"/>
      <c r="H6" s="2090"/>
      <c r="I6" s="2090"/>
      <c r="J6" s="2090"/>
      <c r="K6" s="2090"/>
      <c r="L6" s="2090"/>
      <c r="M6" s="2090"/>
      <c r="N6" s="2090"/>
      <c r="O6" s="127"/>
      <c r="P6" s="1908"/>
    </row>
    <row r="7" spans="1:19">
      <c r="A7" s="1901"/>
      <c r="B7" s="71"/>
      <c r="C7" s="71"/>
      <c r="D7" s="71"/>
      <c r="E7" s="71"/>
      <c r="F7" s="1906"/>
      <c r="G7" s="1906"/>
      <c r="H7" s="1906"/>
      <c r="I7" s="1908"/>
      <c r="J7" s="1904"/>
      <c r="K7" s="125"/>
      <c r="L7" s="125"/>
      <c r="M7" s="1908"/>
      <c r="N7" s="1908"/>
      <c r="O7" s="1908"/>
      <c r="P7" s="1908"/>
    </row>
    <row r="8" spans="1:19" ht="13.5" thickBot="1">
      <c r="E8" s="1908" t="s">
        <v>588</v>
      </c>
      <c r="F8" s="182" t="s">
        <v>56</v>
      </c>
      <c r="G8" s="1905" t="s">
        <v>57</v>
      </c>
      <c r="H8" s="4" t="s">
        <v>57</v>
      </c>
      <c r="I8" s="4" t="s">
        <v>1271</v>
      </c>
      <c r="J8" s="1906" t="s">
        <v>1271</v>
      </c>
      <c r="K8" s="1906" t="s">
        <v>1272</v>
      </c>
      <c r="L8" s="1906" t="s">
        <v>1384</v>
      </c>
      <c r="M8" s="1906" t="s">
        <v>1353</v>
      </c>
      <c r="N8" s="1907" t="s">
        <v>1506</v>
      </c>
      <c r="O8" s="1908" t="s">
        <v>1507</v>
      </c>
      <c r="P8" s="1904"/>
      <c r="Q8" s="1904"/>
      <c r="R8" s="1904"/>
    </row>
    <row r="9" spans="1:19">
      <c r="A9" s="287"/>
      <c r="B9" s="127"/>
      <c r="C9" s="127"/>
      <c r="D9" s="127"/>
      <c r="E9" s="127"/>
      <c r="F9" s="183" t="str">
        <f>+Report!J6</f>
        <v>Utah</v>
      </c>
      <c r="G9" s="1905"/>
      <c r="H9" s="239"/>
      <c r="I9" s="239"/>
      <c r="J9" s="239"/>
      <c r="K9" s="239"/>
      <c r="L9" s="239"/>
      <c r="M9" s="239"/>
      <c r="N9" s="1052"/>
      <c r="O9" s="239"/>
      <c r="P9" s="239"/>
      <c r="Q9" s="2059" t="s">
        <v>589</v>
      </c>
      <c r="R9" s="2086"/>
      <c r="S9" s="2060"/>
    </row>
    <row r="10" spans="1:19">
      <c r="A10" s="287"/>
      <c r="B10" s="5"/>
      <c r="C10" s="5"/>
      <c r="D10" s="5"/>
      <c r="E10" s="5"/>
      <c r="F10" s="183" t="str">
        <f>+Report!J7</f>
        <v>Jurisdiction</v>
      </c>
      <c r="G10" s="2091" t="s">
        <v>590</v>
      </c>
      <c r="H10" s="2092"/>
      <c r="I10" s="2092"/>
      <c r="J10" s="2092"/>
      <c r="K10" s="2092"/>
      <c r="L10" s="2092"/>
      <c r="M10" s="2092"/>
      <c r="N10" s="2093"/>
      <c r="O10" s="326"/>
      <c r="P10" s="1906"/>
      <c r="Q10" s="1161"/>
      <c r="R10" s="239"/>
      <c r="S10" s="438"/>
    </row>
    <row r="11" spans="1:19" ht="13.5" thickBot="1">
      <c r="A11" s="287"/>
      <c r="B11" s="2021" t="s">
        <v>1437</v>
      </c>
      <c r="C11" s="2021"/>
      <c r="D11" s="2021"/>
      <c r="E11" s="2021"/>
      <c r="F11" s="184" t="str">
        <f>+Report!J8</f>
        <v>DNG Related</v>
      </c>
      <c r="G11" s="395" t="s">
        <v>453</v>
      </c>
      <c r="H11" s="1899" t="str">
        <f>'COS Detail'!I9</f>
        <v>GSR</v>
      </c>
      <c r="I11" s="1899" t="str">
        <f>'COS Detail'!J9</f>
        <v>GSC</v>
      </c>
      <c r="J11" s="1899" t="str">
        <f>'COS Detail'!K9</f>
        <v>FS</v>
      </c>
      <c r="K11" s="1899" t="str">
        <f>'COS Detail'!L9</f>
        <v>IS</v>
      </c>
      <c r="L11" s="1899" t="str">
        <f>'COS Detail'!M9</f>
        <v>TS</v>
      </c>
      <c r="M11" s="1899" t="str">
        <f>'COS Detail'!N9</f>
        <v>FT-1</v>
      </c>
      <c r="N11" s="185" t="str">
        <f>'COS Detail'!O9</f>
        <v>NGV</v>
      </c>
      <c r="O11" s="1899" t="str">
        <f>'COS Detail'!P9</f>
        <v>Total</v>
      </c>
      <c r="P11" s="1906"/>
      <c r="Q11" s="186" t="s">
        <v>591</v>
      </c>
      <c r="R11" s="1899" t="s">
        <v>520</v>
      </c>
      <c r="S11" s="187" t="s">
        <v>530</v>
      </c>
    </row>
    <row r="12" spans="1:19" ht="6.95" customHeight="1">
      <c r="A12" s="287"/>
      <c r="B12" s="1906"/>
      <c r="C12" s="1906"/>
      <c r="D12" s="1906"/>
      <c r="E12" s="1906"/>
      <c r="F12" s="183"/>
      <c r="G12" s="1905"/>
      <c r="H12" s="1906"/>
      <c r="I12" s="1906"/>
      <c r="J12" s="1906"/>
      <c r="K12" s="1906"/>
      <c r="L12" s="1906"/>
      <c r="M12" s="1906"/>
      <c r="N12" s="1907"/>
      <c r="O12" s="1906"/>
      <c r="P12" s="1906"/>
      <c r="Q12" s="188"/>
      <c r="R12" s="1906"/>
      <c r="S12" s="46"/>
    </row>
    <row r="13" spans="1:19">
      <c r="A13" s="318">
        <v>1</v>
      </c>
      <c r="B13" s="2088" t="s">
        <v>749</v>
      </c>
      <c r="C13" s="2088"/>
      <c r="D13" s="2088"/>
      <c r="E13" s="2088"/>
      <c r="F13" s="1636"/>
      <c r="G13" s="1216"/>
      <c r="H13" s="128"/>
      <c r="I13" s="128"/>
      <c r="J13" s="128"/>
      <c r="K13" s="128"/>
      <c r="L13" s="128"/>
      <c r="M13" s="128"/>
      <c r="N13" s="1222"/>
      <c r="O13" s="128"/>
      <c r="P13" s="128"/>
      <c r="Q13" s="1161"/>
      <c r="R13" s="239"/>
      <c r="S13" s="1132"/>
    </row>
    <row r="14" spans="1:19" ht="6.95" customHeight="1">
      <c r="A14" s="318"/>
      <c r="B14" s="1908"/>
      <c r="C14" s="1908"/>
      <c r="D14" s="1908"/>
      <c r="E14" s="1908"/>
      <c r="F14" s="1636"/>
      <c r="G14" s="1216"/>
      <c r="H14" s="128"/>
      <c r="I14" s="128"/>
      <c r="J14" s="128"/>
      <c r="K14" s="128"/>
      <c r="L14" s="128"/>
      <c r="M14" s="128"/>
      <c r="N14" s="1222"/>
      <c r="O14" s="128"/>
      <c r="P14" s="128"/>
      <c r="Q14" s="1161"/>
      <c r="R14" s="239"/>
      <c r="S14" s="1132"/>
    </row>
    <row r="15" spans="1:19">
      <c r="A15" s="318">
        <f>+A13+1</f>
        <v>2</v>
      </c>
      <c r="B15" s="5" t="s">
        <v>296</v>
      </c>
      <c r="C15" s="126"/>
      <c r="D15" s="126"/>
      <c r="E15" s="126"/>
      <c r="F15" s="1636"/>
      <c r="G15" s="1216"/>
      <c r="H15" s="128"/>
      <c r="I15" s="128"/>
      <c r="J15" s="128"/>
      <c r="K15" s="128"/>
      <c r="L15" s="128"/>
      <c r="M15" s="128"/>
      <c r="N15" s="1222"/>
      <c r="O15" s="128"/>
      <c r="P15" s="128"/>
      <c r="Q15" s="1161"/>
      <c r="R15" s="239"/>
      <c r="S15" s="1132"/>
    </row>
    <row r="16" spans="1:19" ht="12" customHeight="1">
      <c r="A16" s="318">
        <f t="shared" ref="A16:A21" si="0">+A15+1</f>
        <v>3</v>
      </c>
      <c r="B16" s="5"/>
      <c r="C16" s="126"/>
      <c r="D16" s="126" t="s">
        <v>750</v>
      </c>
      <c r="E16" s="126"/>
      <c r="F16" s="1637">
        <f>SUM(G16:N16)</f>
        <v>294396591.3599999</v>
      </c>
      <c r="G16" s="1216">
        <f>'COS Detail'!H361</f>
        <v>273489471.79916567</v>
      </c>
      <c r="H16" s="128">
        <f>'COS Detail'!I361</f>
        <v>0</v>
      </c>
      <c r="I16" s="128">
        <f>'COS Detail'!J361</f>
        <v>0</v>
      </c>
      <c r="J16" s="128">
        <f>'COS Detail'!K361</f>
        <v>3662605.733762396</v>
      </c>
      <c r="K16" s="128">
        <f>'COS Detail'!L361</f>
        <v>838903.64006331109</v>
      </c>
      <c r="L16" s="128">
        <f>'COS Detail'!M361</f>
        <v>11171150.994291095</v>
      </c>
      <c r="M16" s="128">
        <f>'COS Detail'!N361</f>
        <v>1593107.8521476334</v>
      </c>
      <c r="N16" s="1222">
        <f>'COS Detail'!O361</f>
        <v>3641351.3405698636</v>
      </c>
      <c r="O16" s="128">
        <f>'COS Detail'!P361</f>
        <v>294396591.3599999</v>
      </c>
      <c r="P16" s="128"/>
      <c r="Q16" s="1638">
        <f>SUM(G16:N16)</f>
        <v>294396591.3599999</v>
      </c>
      <c r="R16" s="148">
        <f>Report!J13</f>
        <v>294396591.36000001</v>
      </c>
      <c r="S16" s="1639">
        <f>R16-Q16</f>
        <v>0</v>
      </c>
    </row>
    <row r="17" spans="1:19" ht="12" customHeight="1">
      <c r="A17" s="318">
        <f t="shared" si="0"/>
        <v>4</v>
      </c>
      <c r="B17" s="5"/>
      <c r="C17" s="126"/>
      <c r="D17" s="126" t="s">
        <v>751</v>
      </c>
      <c r="E17" s="126"/>
      <c r="F17" s="1637">
        <f>SUM(G17:N17)</f>
        <v>0</v>
      </c>
      <c r="G17" s="1216">
        <f>'COS Detail'!H362</f>
        <v>0</v>
      </c>
      <c r="H17" s="128">
        <f>'COS Detail'!I362</f>
        <v>0</v>
      </c>
      <c r="I17" s="128">
        <f>'COS Detail'!J362</f>
        <v>0</v>
      </c>
      <c r="J17" s="128">
        <f>'COS Detail'!K362</f>
        <v>0</v>
      </c>
      <c r="K17" s="128">
        <f>'COS Detail'!L362</f>
        <v>0</v>
      </c>
      <c r="L17" s="128">
        <f>'COS Detail'!M362</f>
        <v>0</v>
      </c>
      <c r="M17" s="128">
        <f>'COS Detail'!N362</f>
        <v>0</v>
      </c>
      <c r="N17" s="1222">
        <f>'COS Detail'!O362</f>
        <v>0</v>
      </c>
      <c r="O17" s="128">
        <f>'COS Detail'!P362</f>
        <v>0</v>
      </c>
      <c r="P17" s="128"/>
      <c r="Q17" s="1638">
        <f>SUM(G17:N17)</f>
        <v>0</v>
      </c>
      <c r="R17" s="148">
        <f>Report!J14</f>
        <v>0</v>
      </c>
      <c r="S17" s="1639">
        <f>R17-Q17</f>
        <v>0</v>
      </c>
    </row>
    <row r="18" spans="1:19" ht="12" customHeight="1">
      <c r="A18" s="318">
        <f t="shared" si="0"/>
        <v>5</v>
      </c>
      <c r="B18" s="5"/>
      <c r="C18" s="126"/>
      <c r="D18" s="126" t="s">
        <v>752</v>
      </c>
      <c r="E18" s="126"/>
      <c r="F18" s="1637">
        <f>SUM(G18:N18)</f>
        <v>0</v>
      </c>
      <c r="G18" s="1216">
        <f>+'COS Detail'!H364</f>
        <v>0</v>
      </c>
      <c r="H18" s="128">
        <f>+'COS Detail'!I364</f>
        <v>0</v>
      </c>
      <c r="I18" s="128">
        <f>+'COS Detail'!J364</f>
        <v>0</v>
      </c>
      <c r="J18" s="128">
        <f>+'COS Detail'!K364</f>
        <v>0</v>
      </c>
      <c r="K18" s="128">
        <f>+'COS Detail'!L364</f>
        <v>0</v>
      </c>
      <c r="L18" s="128">
        <f>+'COS Detail'!M364</f>
        <v>0</v>
      </c>
      <c r="M18" s="128">
        <f>+'COS Detail'!N364</f>
        <v>0</v>
      </c>
      <c r="N18" s="1222">
        <f>+'COS Detail'!O364</f>
        <v>0</v>
      </c>
      <c r="O18" s="128">
        <f>'COS Detail'!P363</f>
        <v>0</v>
      </c>
      <c r="P18" s="128"/>
      <c r="Q18" s="1638">
        <f>SUM(G18:N18)</f>
        <v>0</v>
      </c>
      <c r="R18" s="148">
        <f>Report!J15</f>
        <v>0</v>
      </c>
      <c r="S18" s="1639">
        <f>R18-Q18</f>
        <v>0</v>
      </c>
    </row>
    <row r="19" spans="1:19" ht="12" customHeight="1">
      <c r="A19" s="318">
        <f t="shared" si="0"/>
        <v>6</v>
      </c>
      <c r="B19" s="5"/>
      <c r="C19" s="126"/>
      <c r="D19" s="126" t="s">
        <v>753</v>
      </c>
      <c r="E19" s="126"/>
      <c r="F19" s="1637">
        <f>SUM(G19:N19)</f>
        <v>0</v>
      </c>
      <c r="G19" s="1216">
        <f>'COS Detail'!H499</f>
        <v>0</v>
      </c>
      <c r="H19" s="128">
        <f>'COS Detail'!I499</f>
        <v>0</v>
      </c>
      <c r="I19" s="128">
        <f>'COS Detail'!J499</f>
        <v>0</v>
      </c>
      <c r="J19" s="128">
        <f>'COS Detail'!K499</f>
        <v>0</v>
      </c>
      <c r="K19" s="128">
        <f>'COS Detail'!L499</f>
        <v>0</v>
      </c>
      <c r="L19" s="128">
        <f>'COS Detail'!M499</f>
        <v>0</v>
      </c>
      <c r="M19" s="128">
        <f>'COS Detail'!N499</f>
        <v>0</v>
      </c>
      <c r="N19" s="1222">
        <f>'COS Detail'!O499</f>
        <v>0</v>
      </c>
      <c r="O19" s="128">
        <f>'COS Detail'!P499</f>
        <v>0</v>
      </c>
      <c r="P19" s="128"/>
      <c r="Q19" s="1638">
        <f>SUM(G19:N19)</f>
        <v>0</v>
      </c>
      <c r="R19" s="148">
        <f>Report!J16</f>
        <v>0</v>
      </c>
      <c r="S19" s="1639">
        <f>R19-Q19</f>
        <v>0</v>
      </c>
    </row>
    <row r="20" spans="1:19" ht="12" customHeight="1" thickBot="1">
      <c r="A20" s="318">
        <f t="shared" si="0"/>
        <v>7</v>
      </c>
      <c r="B20" s="5"/>
      <c r="C20" s="126"/>
      <c r="D20" s="126" t="s">
        <v>754</v>
      </c>
      <c r="E20" s="126"/>
      <c r="F20" s="1637">
        <f>SUM(G20:N20)</f>
        <v>4402654.4800000004</v>
      </c>
      <c r="G20" s="1216">
        <f>'COS Detail'!H500</f>
        <v>4241936.8998840442</v>
      </c>
      <c r="H20" s="128">
        <f>'COS Detail'!I500</f>
        <v>0</v>
      </c>
      <c r="I20" s="128">
        <f>'COS Detail'!J500</f>
        <v>0</v>
      </c>
      <c r="J20" s="128">
        <f>'COS Detail'!K500</f>
        <v>28737.257827890699</v>
      </c>
      <c r="K20" s="128">
        <f>'COS Detail'!L500</f>
        <v>221.11724590121366</v>
      </c>
      <c r="L20" s="128">
        <f>'COS Detail'!M500</f>
        <v>74860.172077083742</v>
      </c>
      <c r="M20" s="128">
        <f>'COS Detail'!N500</f>
        <v>32004.668737772306</v>
      </c>
      <c r="N20" s="1222">
        <f>'COS Detail'!O500</f>
        <v>24894.364227308328</v>
      </c>
      <c r="O20" s="128">
        <f>'COS Detail'!P500</f>
        <v>4402654.4799999995</v>
      </c>
      <c r="P20" s="128"/>
      <c r="Q20" s="1638">
        <f>SUM(G20:N20)</f>
        <v>4402654.4800000004</v>
      </c>
      <c r="R20" s="148">
        <f>Report!J17</f>
        <v>4402654.4799999995</v>
      </c>
      <c r="S20" s="1639">
        <f>R20-Q20</f>
        <v>0</v>
      </c>
    </row>
    <row r="21" spans="1:19">
      <c r="A21" s="318">
        <f t="shared" si="0"/>
        <v>8</v>
      </c>
      <c r="B21" s="5"/>
      <c r="C21" s="126" t="s">
        <v>759</v>
      </c>
      <c r="D21" s="126"/>
      <c r="E21" s="126"/>
      <c r="F21" s="1640">
        <f>SUM(F16:F20)</f>
        <v>298799245.83999991</v>
      </c>
      <c r="G21" s="1641">
        <f>SUM(G16:G20)</f>
        <v>277731408.69904971</v>
      </c>
      <c r="H21" s="153">
        <f t="shared" ref="H21:N21" si="1">SUM(H16:H20)</f>
        <v>0</v>
      </c>
      <c r="I21" s="153">
        <f t="shared" si="1"/>
        <v>0</v>
      </c>
      <c r="J21" s="153">
        <f t="shared" si="1"/>
        <v>3691342.9915902866</v>
      </c>
      <c r="K21" s="153">
        <f t="shared" si="1"/>
        <v>839124.75730921235</v>
      </c>
      <c r="L21" s="153">
        <f t="shared" si="1"/>
        <v>11246011.166368179</v>
      </c>
      <c r="M21" s="153">
        <f t="shared" si="1"/>
        <v>1625112.5208854058</v>
      </c>
      <c r="N21" s="1642">
        <f t="shared" si="1"/>
        <v>3666245.704797172</v>
      </c>
      <c r="O21" s="153">
        <f>SUM(O16:O20)</f>
        <v>298799245.83999991</v>
      </c>
      <c r="P21" s="128"/>
      <c r="Q21" s="1643">
        <f>SUM(Q16:Q20)</f>
        <v>298799245.83999991</v>
      </c>
      <c r="R21" s="153">
        <f>SUM(R16:R20)</f>
        <v>298799245.84000003</v>
      </c>
      <c r="S21" s="1644">
        <f>SUM(S16:S20)</f>
        <v>0</v>
      </c>
    </row>
    <row r="22" spans="1:19">
      <c r="A22" s="318"/>
      <c r="B22" s="5"/>
      <c r="C22" s="126"/>
      <c r="D22" s="126"/>
      <c r="E22" s="126"/>
      <c r="F22" s="1636"/>
      <c r="G22" s="1216"/>
      <c r="H22" s="128"/>
      <c r="I22" s="128"/>
      <c r="J22" s="128"/>
      <c r="K22" s="128"/>
      <c r="L22" s="128"/>
      <c r="M22" s="128"/>
      <c r="N22" s="1222"/>
      <c r="O22" s="128"/>
      <c r="P22" s="128"/>
      <c r="Q22" s="1645"/>
      <c r="R22" s="128"/>
      <c r="S22" s="373"/>
    </row>
    <row r="23" spans="1:19">
      <c r="A23" s="318">
        <f>+A21+1</f>
        <v>9</v>
      </c>
      <c r="B23" s="5" t="s">
        <v>297</v>
      </c>
      <c r="C23" s="126"/>
      <c r="D23" s="126"/>
      <c r="E23" s="126"/>
      <c r="F23" s="1636"/>
      <c r="G23" s="1216"/>
      <c r="H23" s="128"/>
      <c r="I23" s="128"/>
      <c r="J23" s="128"/>
      <c r="K23" s="128"/>
      <c r="L23" s="128"/>
      <c r="M23" s="128"/>
      <c r="N23" s="1222"/>
      <c r="O23" s="128"/>
      <c r="P23" s="128"/>
      <c r="Q23" s="1645"/>
      <c r="R23" s="128"/>
      <c r="S23" s="373"/>
    </row>
    <row r="24" spans="1:19">
      <c r="A24" s="318">
        <f>+A23+1</f>
        <v>10</v>
      </c>
      <c r="B24" s="5"/>
      <c r="C24" s="126" t="s">
        <v>739</v>
      </c>
      <c r="D24" s="126"/>
      <c r="E24" s="126"/>
      <c r="F24" s="1637"/>
      <c r="G24" s="1216"/>
      <c r="H24" s="128"/>
      <c r="I24" s="128"/>
      <c r="J24" s="128"/>
      <c r="K24" s="128"/>
      <c r="L24" s="128"/>
      <c r="M24" s="128"/>
      <c r="N24" s="1222"/>
      <c r="O24" s="128"/>
      <c r="P24" s="128"/>
      <c r="Q24" s="1645"/>
      <c r="R24" s="128"/>
      <c r="S24" s="373"/>
    </row>
    <row r="25" spans="1:19" ht="13.5" thickBot="1">
      <c r="A25" s="318">
        <f>+A24+1</f>
        <v>11</v>
      </c>
      <c r="B25" s="5"/>
      <c r="C25" s="126"/>
      <c r="D25" s="126" t="s">
        <v>15</v>
      </c>
      <c r="E25" s="126" t="s">
        <v>592</v>
      </c>
      <c r="F25" s="1637">
        <f>'COS Detail'!G627</f>
        <v>0</v>
      </c>
      <c r="G25" s="1216">
        <f>'COS Detail'!H627</f>
        <v>0</v>
      </c>
      <c r="H25" s="128">
        <f>'COS Detail'!I627</f>
        <v>0</v>
      </c>
      <c r="I25" s="128">
        <f>'COS Detail'!J627</f>
        <v>0</v>
      </c>
      <c r="J25" s="128">
        <f>'COS Detail'!K627</f>
        <v>0</v>
      </c>
      <c r="K25" s="128">
        <f>'COS Detail'!L627</f>
        <v>0</v>
      </c>
      <c r="L25" s="128">
        <f>'COS Detail'!M627</f>
        <v>0</v>
      </c>
      <c r="M25" s="128">
        <f>'COS Detail'!N627</f>
        <v>0</v>
      </c>
      <c r="N25" s="1222">
        <f>'COS Detail'!O627</f>
        <v>0</v>
      </c>
      <c r="O25" s="128">
        <f>'COS Detail'!P627</f>
        <v>0</v>
      </c>
      <c r="P25" s="128"/>
      <c r="Q25" s="1638">
        <f>SUM(G25:N25)</f>
        <v>0</v>
      </c>
      <c r="R25" s="148">
        <f>Report!J24</f>
        <v>0</v>
      </c>
      <c r="S25" s="1639">
        <f>R25-Q25</f>
        <v>0</v>
      </c>
    </row>
    <row r="26" spans="1:19">
      <c r="A26" s="318">
        <f>+A25+1</f>
        <v>12</v>
      </c>
      <c r="B26" s="5"/>
      <c r="C26" s="126"/>
      <c r="D26" s="126" t="s">
        <v>760</v>
      </c>
      <c r="E26" s="126"/>
      <c r="F26" s="1640">
        <f>SUM(F24:F25)</f>
        <v>0</v>
      </c>
      <c r="G26" s="1641">
        <f>SUM(G24:G25)</f>
        <v>0</v>
      </c>
      <c r="H26" s="153">
        <f t="shared" ref="H26:N26" si="2">SUM(H24:H25)</f>
        <v>0</v>
      </c>
      <c r="I26" s="153">
        <f t="shared" si="2"/>
        <v>0</v>
      </c>
      <c r="J26" s="153">
        <f t="shared" si="2"/>
        <v>0</v>
      </c>
      <c r="K26" s="153">
        <f t="shared" si="2"/>
        <v>0</v>
      </c>
      <c r="L26" s="153">
        <f t="shared" si="2"/>
        <v>0</v>
      </c>
      <c r="M26" s="153">
        <f t="shared" si="2"/>
        <v>0</v>
      </c>
      <c r="N26" s="1642">
        <f t="shared" si="2"/>
        <v>0</v>
      </c>
      <c r="O26" s="153">
        <f>SUM(O24:O25)</f>
        <v>0</v>
      </c>
      <c r="P26" s="128"/>
      <c r="Q26" s="1643">
        <f>Q25</f>
        <v>0</v>
      </c>
      <c r="R26" s="153">
        <f>R25</f>
        <v>0</v>
      </c>
      <c r="S26" s="1644">
        <f>S25</f>
        <v>0</v>
      </c>
    </row>
    <row r="27" spans="1:19">
      <c r="A27" s="318"/>
      <c r="B27" s="5"/>
      <c r="C27" s="126"/>
      <c r="D27" s="126"/>
      <c r="E27" s="126"/>
      <c r="F27" s="1636"/>
      <c r="G27" s="1216"/>
      <c r="H27" s="128"/>
      <c r="I27" s="128"/>
      <c r="J27" s="128"/>
      <c r="K27" s="128"/>
      <c r="L27" s="128"/>
      <c r="M27" s="128"/>
      <c r="N27" s="1222"/>
      <c r="O27" s="128"/>
      <c r="P27" s="128"/>
      <c r="Q27" s="1645"/>
      <c r="R27" s="128"/>
      <c r="S27" s="373"/>
    </row>
    <row r="28" spans="1:19">
      <c r="A28" s="318">
        <f>+A26+1</f>
        <v>13</v>
      </c>
      <c r="B28" s="5"/>
      <c r="C28" s="126" t="s">
        <v>761</v>
      </c>
      <c r="D28" s="126"/>
      <c r="E28" s="126"/>
      <c r="F28" s="1636"/>
      <c r="G28" s="1216"/>
      <c r="H28" s="128"/>
      <c r="I28" s="128"/>
      <c r="J28" s="128"/>
      <c r="K28" s="128"/>
      <c r="L28" s="128"/>
      <c r="M28" s="128"/>
      <c r="N28" s="1222"/>
      <c r="O28" s="128"/>
      <c r="P28" s="128"/>
      <c r="Q28" s="1645"/>
      <c r="R28" s="128"/>
      <c r="S28" s="373"/>
    </row>
    <row r="29" spans="1:19" ht="12" customHeight="1">
      <c r="A29" s="318">
        <f t="shared" ref="A29:A34" si="3">+A28+1</f>
        <v>14</v>
      </c>
      <c r="B29" s="5"/>
      <c r="C29" s="126"/>
      <c r="D29" s="126" t="s">
        <v>622</v>
      </c>
      <c r="E29" s="126"/>
      <c r="F29" s="1637">
        <f>SUM(G29:N29)</f>
        <v>-1002631.6355012537</v>
      </c>
      <c r="G29" s="1216">
        <f>'COS Detail'!H648</f>
        <v>-886379.15956418891</v>
      </c>
      <c r="H29" s="128">
        <f>'COS Detail'!I648</f>
        <v>0</v>
      </c>
      <c r="I29" s="128">
        <f>'COS Detail'!J648</f>
        <v>0</v>
      </c>
      <c r="J29" s="128">
        <f>'COS Detail'!K648</f>
        <v>-12359.677069861755</v>
      </c>
      <c r="K29" s="128">
        <f>'COS Detail'!L648</f>
        <v>-3863.2115561852688</v>
      </c>
      <c r="L29" s="128">
        <f>'COS Detail'!M648</f>
        <v>-53355.19443957242</v>
      </c>
      <c r="M29" s="128">
        <f>'COS Detail'!N648</f>
        <v>-14684.260241198233</v>
      </c>
      <c r="N29" s="1222">
        <f>'COS Detail'!O648</f>
        <v>-31990.132630247019</v>
      </c>
      <c r="O29" s="128">
        <f>'COS Detail'!P648</f>
        <v>-1002631.6355012535</v>
      </c>
      <c r="P29" s="128"/>
      <c r="Q29" s="1638">
        <f>SUM(G29:N29)</f>
        <v>-1002631.6355012537</v>
      </c>
      <c r="R29" s="148">
        <f>Report!J27</f>
        <v>-1002631.6355012537</v>
      </c>
      <c r="S29" s="1639">
        <f t="shared" ref="S29:S34" si="4">R29-Q29</f>
        <v>0</v>
      </c>
    </row>
    <row r="30" spans="1:19" ht="12" customHeight="1">
      <c r="A30" s="318">
        <f t="shared" si="3"/>
        <v>15</v>
      </c>
      <c r="B30" s="5"/>
      <c r="C30" s="126"/>
      <c r="D30" s="126" t="s">
        <v>762</v>
      </c>
      <c r="E30" s="126"/>
      <c r="F30" s="1637">
        <f>SUM(G30:N30)</f>
        <v>55565346.106986709</v>
      </c>
      <c r="G30" s="1216">
        <f>'COS Detail'!H751</f>
        <v>49122691.763641812</v>
      </c>
      <c r="H30" s="128">
        <f>'COS Detail'!I751</f>
        <v>0</v>
      </c>
      <c r="I30" s="128">
        <f>'COS Detail'!J751</f>
        <v>0</v>
      </c>
      <c r="J30" s="128">
        <f>'COS Detail'!K751</f>
        <v>684967.15028756647</v>
      </c>
      <c r="K30" s="128">
        <f>'COS Detail'!L751</f>
        <v>214097.26125051716</v>
      </c>
      <c r="L30" s="128">
        <f>'COS Detail'!M751</f>
        <v>2956918.3144298536</v>
      </c>
      <c r="M30" s="128">
        <f>'COS Detail'!N751</f>
        <v>813794.39241344761</v>
      </c>
      <c r="N30" s="1222">
        <f>'COS Detail'!O751</f>
        <v>1772877.2249635065</v>
      </c>
      <c r="O30" s="128">
        <f>'COS Detail'!P751</f>
        <v>55565346.106986716</v>
      </c>
      <c r="P30" s="128"/>
      <c r="Q30" s="1638">
        <f>SUM(G30:N30)</f>
        <v>55565346.106986709</v>
      </c>
      <c r="R30" s="148">
        <f>Report!J28</f>
        <v>55565346.106986709</v>
      </c>
      <c r="S30" s="1639">
        <f t="shared" si="4"/>
        <v>0</v>
      </c>
    </row>
    <row r="31" spans="1:19" ht="12" customHeight="1">
      <c r="A31" s="318">
        <f t="shared" si="3"/>
        <v>16</v>
      </c>
      <c r="B31" s="5"/>
      <c r="C31" s="126"/>
      <c r="D31" s="126" t="s">
        <v>763</v>
      </c>
      <c r="E31" s="126"/>
      <c r="F31" s="1637">
        <f>SUM(G31:N31)</f>
        <v>24857091.919247393</v>
      </c>
      <c r="G31" s="1216">
        <f>'COS Detail'!H794</f>
        <v>24271210.152379028</v>
      </c>
      <c r="H31" s="128">
        <f>'COS Detail'!I794</f>
        <v>0</v>
      </c>
      <c r="I31" s="128">
        <f>'COS Detail'!J794</f>
        <v>0</v>
      </c>
      <c r="J31" s="128">
        <f>'COS Detail'!K794</f>
        <v>100652.88864516349</v>
      </c>
      <c r="K31" s="128">
        <f>'COS Detail'!L794</f>
        <v>1648.6802094321615</v>
      </c>
      <c r="L31" s="128">
        <f>'COS Detail'!M794</f>
        <v>276434.32896250737</v>
      </c>
      <c r="M31" s="128">
        <f>'COS Detail'!N794</f>
        <v>115802.09499659127</v>
      </c>
      <c r="N31" s="1222">
        <f>'COS Detail'!O794</f>
        <v>91343.774054668742</v>
      </c>
      <c r="O31" s="128">
        <f>'COS Detail'!P794</f>
        <v>24857091.919247389</v>
      </c>
      <c r="P31" s="128"/>
      <c r="Q31" s="1638">
        <f>SUM(G31:N31)</f>
        <v>24857091.919247393</v>
      </c>
      <c r="R31" s="148">
        <f>Report!J29</f>
        <v>24857091.919247385</v>
      </c>
      <c r="S31" s="1639">
        <f t="shared" si="4"/>
        <v>0</v>
      </c>
    </row>
    <row r="32" spans="1:19" ht="12" customHeight="1">
      <c r="A32" s="318">
        <f t="shared" si="3"/>
        <v>17</v>
      </c>
      <c r="B32" s="5"/>
      <c r="C32" s="126"/>
      <c r="D32" s="126" t="s">
        <v>764</v>
      </c>
      <c r="E32" s="126"/>
      <c r="F32" s="1637">
        <f>SUM(G32:N32)</f>
        <v>5497376.7780552143</v>
      </c>
      <c r="G32" s="1216">
        <f>'COS Detail'!H822</f>
        <v>4730589.3354020277</v>
      </c>
      <c r="H32" s="128">
        <f>'COS Detail'!I822</f>
        <v>0</v>
      </c>
      <c r="I32" s="128">
        <f>'COS Detail'!J822</f>
        <v>0</v>
      </c>
      <c r="J32" s="128">
        <f>'COS Detail'!K822</f>
        <v>11066.800921872336</v>
      </c>
      <c r="K32" s="128">
        <f>'COS Detail'!L822</f>
        <v>20080.293507423714</v>
      </c>
      <c r="L32" s="128">
        <f>'COS Detail'!M822</f>
        <v>694206.05372647371</v>
      </c>
      <c r="M32" s="128">
        <f>'COS Detail'!N822</f>
        <v>41307.292577975182</v>
      </c>
      <c r="N32" s="1222">
        <f>'COS Detail'!O822</f>
        <v>127.00191944204535</v>
      </c>
      <c r="O32" s="128">
        <f>'COS Detail'!P822</f>
        <v>5497376.7780552143</v>
      </c>
      <c r="P32" s="128"/>
      <c r="Q32" s="1638">
        <f>SUM(G32:N32)</f>
        <v>5497376.7780552143</v>
      </c>
      <c r="R32" s="148">
        <f>Report!J30</f>
        <v>5497376.7780552143</v>
      </c>
      <c r="S32" s="1639">
        <f t="shared" si="4"/>
        <v>0</v>
      </c>
    </row>
    <row r="33" spans="1:19" ht="12" customHeight="1" thickBot="1">
      <c r="A33" s="318">
        <f t="shared" si="3"/>
        <v>18</v>
      </c>
      <c r="B33" s="5"/>
      <c r="C33" s="126"/>
      <c r="D33" s="126" t="s">
        <v>765</v>
      </c>
      <c r="E33" s="126"/>
      <c r="F33" s="1637">
        <f ca="1">SUM(G33:N33)</f>
        <v>43583297.882050328</v>
      </c>
      <c r="G33" s="1216">
        <f ca="1">'COS Detail'!H890</f>
        <v>40227232.357632801</v>
      </c>
      <c r="H33" s="128">
        <f ca="1">'COS Detail'!I890</f>
        <v>0</v>
      </c>
      <c r="I33" s="128">
        <f ca="1">'COS Detail'!J890</f>
        <v>0</v>
      </c>
      <c r="J33" s="128">
        <f ca="1">'COS Detail'!K890</f>
        <v>579861.55841590662</v>
      </c>
      <c r="K33" s="128">
        <f ca="1">'COS Detail'!L890</f>
        <v>144067.89473245831</v>
      </c>
      <c r="L33" s="128">
        <f ca="1">'COS Detail'!M890</f>
        <v>1994097.3493788312</v>
      </c>
      <c r="M33" s="128">
        <f ca="1">'COS Detail'!N890</f>
        <v>582514.87639679341</v>
      </c>
      <c r="N33" s="1222">
        <f ca="1">'COS Detail'!O890</f>
        <v>55523.84549353693</v>
      </c>
      <c r="O33" s="128">
        <f ca="1">'COS Detail'!P890</f>
        <v>43583297.882050335</v>
      </c>
      <c r="P33" s="128"/>
      <c r="Q33" s="1638">
        <f ca="1">SUM(G33:N33)</f>
        <v>43583297.882050328</v>
      </c>
      <c r="R33" s="148">
        <f ca="1">Report!J31</f>
        <v>43583297.882050328</v>
      </c>
      <c r="S33" s="1639">
        <f t="shared" ca="1" si="4"/>
        <v>0</v>
      </c>
    </row>
    <row r="34" spans="1:19">
      <c r="A34" s="318">
        <f t="shared" si="3"/>
        <v>19</v>
      </c>
      <c r="B34" s="5"/>
      <c r="C34" s="126"/>
      <c r="D34" s="126" t="s">
        <v>766</v>
      </c>
      <c r="E34" s="126"/>
      <c r="F34" s="1640">
        <f ca="1">SUM(F29:F33)</f>
        <v>128500481.05083841</v>
      </c>
      <c r="G34" s="1641">
        <f ca="1">SUM(G29:G33)</f>
        <v>117465344.44949147</v>
      </c>
      <c r="H34" s="153">
        <f t="shared" ref="H34:N34" ca="1" si="5">SUM(H29:H33)</f>
        <v>0</v>
      </c>
      <c r="I34" s="153">
        <f t="shared" ca="1" si="5"/>
        <v>0</v>
      </c>
      <c r="J34" s="153">
        <f t="shared" ca="1" si="5"/>
        <v>1364188.7212006473</v>
      </c>
      <c r="K34" s="153">
        <f t="shared" ca="1" si="5"/>
        <v>376030.91814364609</v>
      </c>
      <c r="L34" s="153">
        <f t="shared" ca="1" si="5"/>
        <v>5868300.852058094</v>
      </c>
      <c r="M34" s="153">
        <f t="shared" ca="1" si="5"/>
        <v>1538734.3961436092</v>
      </c>
      <c r="N34" s="1642">
        <f t="shared" ca="1" si="5"/>
        <v>1887881.7138009074</v>
      </c>
      <c r="O34" s="153">
        <f ca="1">SUM(O29:O33)</f>
        <v>128500481.05083841</v>
      </c>
      <c r="P34" s="128"/>
      <c r="Q34" s="1643">
        <f ca="1">SUM(Q29:Q33)</f>
        <v>128500481.05083841</v>
      </c>
      <c r="R34" s="153">
        <f ca="1">SUM(R29:R33)</f>
        <v>128500481.05083838</v>
      </c>
      <c r="S34" s="1644">
        <f t="shared" ca="1" si="4"/>
        <v>0</v>
      </c>
    </row>
    <row r="35" spans="1:19">
      <c r="A35" s="318"/>
      <c r="B35" s="5"/>
      <c r="C35" s="126"/>
      <c r="D35" s="126"/>
      <c r="E35" s="126"/>
      <c r="F35" s="1636"/>
      <c r="G35" s="1216"/>
      <c r="H35" s="128"/>
      <c r="I35" s="128"/>
      <c r="J35" s="128"/>
      <c r="K35" s="128"/>
      <c r="L35" s="128"/>
      <c r="M35" s="128"/>
      <c r="N35" s="1222"/>
      <c r="O35" s="128"/>
      <c r="P35" s="128"/>
      <c r="Q35" s="1645"/>
      <c r="R35" s="128"/>
      <c r="S35" s="373"/>
    </row>
    <row r="36" spans="1:19">
      <c r="A36" s="318">
        <f>+A34+1</f>
        <v>20</v>
      </c>
      <c r="B36" s="5"/>
      <c r="C36" s="126" t="s">
        <v>767</v>
      </c>
      <c r="D36" s="126"/>
      <c r="E36" s="126"/>
      <c r="F36" s="1636"/>
      <c r="G36" s="1216"/>
      <c r="H36" s="128"/>
      <c r="I36" s="128"/>
      <c r="J36" s="128"/>
      <c r="K36" s="128"/>
      <c r="L36" s="128"/>
      <c r="M36" s="128"/>
      <c r="N36" s="1222"/>
      <c r="O36" s="128"/>
      <c r="P36" s="128"/>
      <c r="Q36" s="1645"/>
      <c r="R36" s="128"/>
      <c r="S36" s="373"/>
    </row>
    <row r="37" spans="1:19" ht="12" customHeight="1">
      <c r="A37" s="318">
        <f>+A36+1</f>
        <v>21</v>
      </c>
      <c r="B37" s="5"/>
      <c r="C37" s="126"/>
      <c r="D37" s="126" t="s">
        <v>413</v>
      </c>
      <c r="E37" s="126"/>
      <c r="F37" s="1637">
        <f>SUM(G37:N37)</f>
        <v>51768041.279172719</v>
      </c>
      <c r="G37" s="1216">
        <f>'COS Detail'!H914</f>
        <v>47757474.943316132</v>
      </c>
      <c r="H37" s="128">
        <f>'COS Detail'!I914</f>
        <v>0</v>
      </c>
      <c r="I37" s="128">
        <f>'COS Detail'!J914</f>
        <v>0</v>
      </c>
      <c r="J37" s="128">
        <f>'COS Detail'!K914</f>
        <v>654823.07802929368</v>
      </c>
      <c r="K37" s="128">
        <f>'COS Detail'!L914</f>
        <v>174487.02086877829</v>
      </c>
      <c r="L37" s="128">
        <f>'COS Detail'!M914</f>
        <v>2415139.7954526246</v>
      </c>
      <c r="M37" s="128">
        <f>'COS Detail'!N914</f>
        <v>705509.61810731189</v>
      </c>
      <c r="N37" s="1222">
        <f>'COS Detail'!O914</f>
        <v>60606.823398578315</v>
      </c>
      <c r="O37" s="128">
        <f>'COS Detail'!P914</f>
        <v>51768041.279172719</v>
      </c>
      <c r="P37" s="128"/>
      <c r="Q37" s="1638">
        <f>SUM(G37:N37)</f>
        <v>51768041.279172719</v>
      </c>
      <c r="R37" s="148">
        <f>Report!J35</f>
        <v>51768041.279172719</v>
      </c>
      <c r="S37" s="1639">
        <f>R37-Q37</f>
        <v>0</v>
      </c>
    </row>
    <row r="38" spans="1:19">
      <c r="A38" s="318">
        <f>+A37+1</f>
        <v>22</v>
      </c>
      <c r="B38" s="5"/>
      <c r="C38" s="126"/>
      <c r="D38" s="126" t="s">
        <v>1049</v>
      </c>
      <c r="E38" s="126"/>
      <c r="F38" s="1637">
        <f>SUM(G38:N38)</f>
        <v>18343241.176039796</v>
      </c>
      <c r="G38" s="1216">
        <f>'COS Detail'!H922</f>
        <v>16915366.878500476</v>
      </c>
      <c r="H38" s="128">
        <f>'COS Detail'!I922</f>
        <v>0</v>
      </c>
      <c r="I38" s="128">
        <f>'COS Detail'!J922</f>
        <v>0</v>
      </c>
      <c r="J38" s="128">
        <f>'COS Detail'!K922</f>
        <v>222525.23078211612</v>
      </c>
      <c r="K38" s="128">
        <f>'COS Detail'!L922</f>
        <v>62768.792924846202</v>
      </c>
      <c r="L38" s="128">
        <f>'COS Detail'!M922</f>
        <v>868806.22381264367</v>
      </c>
      <c r="M38" s="128">
        <f>'COS Detail'!N922</f>
        <v>253795.30755338326</v>
      </c>
      <c r="N38" s="1222">
        <f>'COS Detail'!O922</f>
        <v>19978.742466327505</v>
      </c>
      <c r="O38" s="128">
        <f>'COS Detail'!P922</f>
        <v>18343241.176039793</v>
      </c>
      <c r="P38" s="128"/>
      <c r="Q38" s="1638">
        <f>SUM(G38:N38)</f>
        <v>18343241.176039796</v>
      </c>
      <c r="R38" s="148">
        <f>Report!J36</f>
        <v>18343241.176039793</v>
      </c>
      <c r="S38" s="1639">
        <f>R38-Q38</f>
        <v>0</v>
      </c>
    </row>
    <row r="39" spans="1:19" ht="13.5" thickBot="1">
      <c r="A39" s="318">
        <f>+A38+1</f>
        <v>23</v>
      </c>
      <c r="B39" s="5"/>
      <c r="C39" s="126"/>
      <c r="D39" s="126" t="s">
        <v>1051</v>
      </c>
      <c r="E39" s="126"/>
      <c r="F39" s="1637">
        <f ca="1">SUM(G39:N39)</f>
        <v>18628415.190310307</v>
      </c>
      <c r="G39" s="1216">
        <f ca="1">SUM('COS Detail'!H924:H932)</f>
        <v>18084407.757529628</v>
      </c>
      <c r="H39" s="128">
        <f ca="1">SUM('COS Detail'!I924:I932)</f>
        <v>0</v>
      </c>
      <c r="I39" s="128">
        <f ca="1">SUM('COS Detail'!J924:J932)</f>
        <v>0</v>
      </c>
      <c r="J39" s="128">
        <f ca="1">SUM('COS Detail'!K924:K932)</f>
        <v>282421.35062890704</v>
      </c>
      <c r="K39" s="128">
        <f ca="1">SUM('COS Detail'!L924:L932)</f>
        <v>34212.190278699614</v>
      </c>
      <c r="L39" s="128">
        <f ca="1">SUM('COS Detail'!M924:M932)</f>
        <v>218337.4071024661</v>
      </c>
      <c r="M39" s="128">
        <f ca="1">SUM('COS Detail'!N924:N932)</f>
        <v>-303204.11663132609</v>
      </c>
      <c r="N39" s="1222">
        <f ca="1">SUM('COS Detail'!O924:O932)</f>
        <v>312240.6014019323</v>
      </c>
      <c r="O39" s="128">
        <f ca="1">SUM('COS Detail'!L924:P932)</f>
        <v>18890001.272462077</v>
      </c>
      <c r="P39" s="128"/>
      <c r="Q39" s="1638">
        <f ca="1">SUM(G39:N39)</f>
        <v>18628415.190310307</v>
      </c>
      <c r="R39" s="148">
        <f ca="1">Report!J37</f>
        <v>18628415.190310307</v>
      </c>
      <c r="S39" s="1639">
        <f ca="1">R39-Q39</f>
        <v>0</v>
      </c>
    </row>
    <row r="40" spans="1:19">
      <c r="A40" s="318">
        <f>+A39+1</f>
        <v>24</v>
      </c>
      <c r="B40" s="5"/>
      <c r="C40" s="126"/>
      <c r="D40" s="126" t="s">
        <v>774</v>
      </c>
      <c r="E40" s="126"/>
      <c r="F40" s="1640">
        <f ca="1">SUM(F37:F39)</f>
        <v>88739697.645522833</v>
      </c>
      <c r="G40" s="1641">
        <f ca="1">SUM(G37:G39)</f>
        <v>82757249.57934624</v>
      </c>
      <c r="H40" s="153">
        <f t="shared" ref="H40:N40" ca="1" si="6">SUM(H37:H39)</f>
        <v>0</v>
      </c>
      <c r="I40" s="153">
        <f t="shared" ca="1" si="6"/>
        <v>0</v>
      </c>
      <c r="J40" s="153">
        <f t="shared" ca="1" si="6"/>
        <v>1159769.659440317</v>
      </c>
      <c r="K40" s="153">
        <f t="shared" ca="1" si="6"/>
        <v>271468.00407232408</v>
      </c>
      <c r="L40" s="153">
        <f t="shared" ca="1" si="6"/>
        <v>3502283.4263677341</v>
      </c>
      <c r="M40" s="153">
        <f t="shared" ca="1" si="6"/>
        <v>656100.80902936915</v>
      </c>
      <c r="N40" s="1642">
        <f t="shared" ca="1" si="6"/>
        <v>392826.16726683814</v>
      </c>
      <c r="O40" s="153">
        <f ca="1">SUM(O37:O39)</f>
        <v>89001283.727674574</v>
      </c>
      <c r="P40" s="128"/>
      <c r="Q40" s="1643">
        <f ca="1">SUM(Q37:Q39)</f>
        <v>88739697.645522833</v>
      </c>
      <c r="R40" s="153">
        <f ca="1">SUM(R37:R39)</f>
        <v>88739697.645522803</v>
      </c>
      <c r="S40" s="1644">
        <f ca="1">R40-Q40</f>
        <v>0</v>
      </c>
    </row>
    <row r="41" spans="1:19" ht="6.95" customHeight="1" thickBot="1">
      <c r="A41" s="318"/>
      <c r="B41" s="5"/>
      <c r="C41" s="126"/>
      <c r="D41" s="126"/>
      <c r="E41" s="126"/>
      <c r="F41" s="1646"/>
      <c r="G41" s="1215"/>
      <c r="H41" s="285"/>
      <c r="I41" s="285"/>
      <c r="J41" s="285"/>
      <c r="K41" s="285"/>
      <c r="L41" s="285"/>
      <c r="M41" s="285"/>
      <c r="N41" s="1647"/>
      <c r="O41" s="285"/>
      <c r="P41" s="128"/>
      <c r="Q41" s="1648"/>
      <c r="R41" s="285"/>
      <c r="S41" s="1649"/>
    </row>
    <row r="42" spans="1:19" ht="6.95" customHeight="1" thickTop="1">
      <c r="A42" s="318"/>
      <c r="B42" s="5"/>
      <c r="C42" s="126"/>
      <c r="D42" s="126"/>
      <c r="E42" s="126"/>
      <c r="F42" s="1636"/>
      <c r="G42" s="1216"/>
      <c r="H42" s="128"/>
      <c r="I42" s="128"/>
      <c r="J42" s="128"/>
      <c r="K42" s="128"/>
      <c r="L42" s="128"/>
      <c r="M42" s="128"/>
      <c r="N42" s="1222"/>
      <c r="O42" s="128"/>
      <c r="P42" s="128"/>
      <c r="Q42" s="1645"/>
      <c r="R42" s="128"/>
      <c r="S42" s="373"/>
    </row>
    <row r="43" spans="1:19">
      <c r="A43" s="318">
        <f>+A40+1</f>
        <v>25</v>
      </c>
      <c r="B43" s="5"/>
      <c r="C43" s="126" t="s">
        <v>775</v>
      </c>
      <c r="D43" s="126"/>
      <c r="E43" s="126"/>
      <c r="F43" s="1637">
        <f ca="1">SUM(G43:N43)</f>
        <v>217240178.69636121</v>
      </c>
      <c r="G43" s="1216">
        <f ca="1">G26+G34+G40</f>
        <v>200222594.02883771</v>
      </c>
      <c r="H43" s="128">
        <f t="shared" ref="H43:N43" ca="1" si="7">H26+H34+H40</f>
        <v>0</v>
      </c>
      <c r="I43" s="128">
        <f t="shared" ca="1" si="7"/>
        <v>0</v>
      </c>
      <c r="J43" s="128">
        <f t="shared" ca="1" si="7"/>
        <v>2523958.380640964</v>
      </c>
      <c r="K43" s="128">
        <f t="shared" ca="1" si="7"/>
        <v>647498.92221597023</v>
      </c>
      <c r="L43" s="128">
        <f t="shared" ca="1" si="7"/>
        <v>9370584.2784258276</v>
      </c>
      <c r="M43" s="128">
        <f t="shared" ca="1" si="7"/>
        <v>2194835.2051729783</v>
      </c>
      <c r="N43" s="1222">
        <f t="shared" ca="1" si="7"/>
        <v>2280707.8810677454</v>
      </c>
      <c r="O43" s="128">
        <f ca="1">O26+O34+O40</f>
        <v>217501764.77851298</v>
      </c>
      <c r="P43" s="128"/>
      <c r="Q43" s="1638">
        <f ca="1">Q26+Q34+Q40</f>
        <v>217240178.69636124</v>
      </c>
      <c r="R43" s="148">
        <f ca="1">R26+R34+R40</f>
        <v>217240178.69636118</v>
      </c>
      <c r="S43" s="1639">
        <f ca="1">R43-Q43</f>
        <v>0</v>
      </c>
    </row>
    <row r="44" spans="1:19" ht="6.95" customHeight="1" thickBot="1">
      <c r="A44" s="318"/>
      <c r="B44" s="5"/>
      <c r="C44" s="126"/>
      <c r="D44" s="126"/>
      <c r="E44" s="126"/>
      <c r="F44" s="1646"/>
      <c r="G44" s="1215"/>
      <c r="H44" s="285"/>
      <c r="I44" s="285"/>
      <c r="J44" s="285"/>
      <c r="K44" s="285"/>
      <c r="L44" s="285"/>
      <c r="M44" s="285"/>
      <c r="N44" s="1647"/>
      <c r="O44" s="285"/>
      <c r="P44" s="128"/>
      <c r="Q44" s="1648"/>
      <c r="R44" s="285"/>
      <c r="S44" s="1649"/>
    </row>
    <row r="45" spans="1:19" ht="6.95" customHeight="1" thickTop="1">
      <c r="A45" s="318"/>
      <c r="B45" s="5"/>
      <c r="C45" s="126"/>
      <c r="D45" s="126"/>
      <c r="E45" s="126"/>
      <c r="F45" s="1636"/>
      <c r="G45" s="1216"/>
      <c r="H45" s="128"/>
      <c r="I45" s="128"/>
      <c r="J45" s="128"/>
      <c r="K45" s="128"/>
      <c r="L45" s="128"/>
      <c r="M45" s="128"/>
      <c r="N45" s="1222"/>
      <c r="O45" s="128"/>
      <c r="P45" s="128"/>
      <c r="Q45" s="1645"/>
      <c r="R45" s="128"/>
      <c r="S45" s="373"/>
    </row>
    <row r="46" spans="1:19" ht="13.5" thickBot="1">
      <c r="A46" s="318">
        <f>+A43+1</f>
        <v>26</v>
      </c>
      <c r="B46" s="5" t="s">
        <v>776</v>
      </c>
      <c r="C46" s="126"/>
      <c r="D46" s="126"/>
      <c r="E46" s="126"/>
      <c r="F46" s="1636">
        <f ca="1">+F21-F43</f>
        <v>81559067.1436387</v>
      </c>
      <c r="G46" s="1216">
        <f ca="1">+G21-G43</f>
        <v>77508814.670212001</v>
      </c>
      <c r="H46" s="128">
        <f t="shared" ref="H46:N46" ca="1" si="8">+H21-H43</f>
        <v>0</v>
      </c>
      <c r="I46" s="128">
        <f t="shared" ca="1" si="8"/>
        <v>0</v>
      </c>
      <c r="J46" s="128">
        <f t="shared" ca="1" si="8"/>
        <v>1167384.6109493226</v>
      </c>
      <c r="K46" s="128">
        <f t="shared" ca="1" si="8"/>
        <v>191625.83509324212</v>
      </c>
      <c r="L46" s="128">
        <f t="shared" ca="1" si="8"/>
        <v>1875426.8879423514</v>
      </c>
      <c r="M46" s="128">
        <f t="shared" ca="1" si="8"/>
        <v>-569722.68428757251</v>
      </c>
      <c r="N46" s="1222">
        <f t="shared" ca="1" si="8"/>
        <v>1385537.8237294266</v>
      </c>
      <c r="O46" s="128">
        <f ca="1">+O21-O43</f>
        <v>81297481.06148693</v>
      </c>
      <c r="P46" s="128"/>
      <c r="Q46" s="1650">
        <f ca="1">+Q21-Q43</f>
        <v>81559067.14363867</v>
      </c>
      <c r="R46" s="332">
        <f ca="1">+R21-R43</f>
        <v>81559067.143638849</v>
      </c>
      <c r="S46" s="1651">
        <f ca="1">R46-Q46</f>
        <v>1.7881393432617188E-7</v>
      </c>
    </row>
    <row r="47" spans="1:19" ht="6.95" customHeight="1" thickBot="1">
      <c r="A47" s="318"/>
      <c r="B47" s="286"/>
      <c r="C47" s="286"/>
      <c r="D47" s="286"/>
      <c r="E47" s="286"/>
      <c r="F47" s="1652"/>
      <c r="G47" s="1653"/>
      <c r="H47" s="286"/>
      <c r="I47" s="286"/>
      <c r="J47" s="286"/>
      <c r="K47" s="286"/>
      <c r="L47" s="286"/>
      <c r="M47" s="286"/>
      <c r="N47" s="1654"/>
      <c r="O47" s="286"/>
      <c r="P47" s="128"/>
      <c r="Q47" s="286"/>
      <c r="R47" s="286"/>
      <c r="S47" s="286"/>
    </row>
    <row r="48" spans="1:19" ht="6.95" customHeight="1">
      <c r="A48" s="318"/>
      <c r="F48" s="1636"/>
      <c r="G48" s="1216"/>
      <c r="H48" s="128"/>
      <c r="I48" s="128"/>
      <c r="J48" s="128"/>
      <c r="K48" s="128"/>
      <c r="L48" s="128"/>
      <c r="M48" s="128"/>
      <c r="N48" s="1222"/>
      <c r="O48" s="128"/>
      <c r="P48" s="128"/>
      <c r="Q48" s="1645"/>
      <c r="R48" s="128"/>
      <c r="S48" s="373"/>
    </row>
    <row r="49" spans="1:19">
      <c r="A49" s="318">
        <f>+A46+1</f>
        <v>27</v>
      </c>
      <c r="B49" s="2089" t="s">
        <v>293</v>
      </c>
      <c r="C49" s="2089"/>
      <c r="D49" s="2089"/>
      <c r="E49" s="2089"/>
      <c r="F49" s="1636"/>
      <c r="G49" s="1216"/>
      <c r="H49" s="128"/>
      <c r="I49" s="128"/>
      <c r="J49" s="128"/>
      <c r="K49" s="128"/>
      <c r="L49" s="128"/>
      <c r="M49" s="128"/>
      <c r="N49" s="1222"/>
      <c r="O49" s="128"/>
      <c r="P49" s="128"/>
      <c r="Q49" s="1645"/>
      <c r="R49" s="128"/>
      <c r="S49" s="373"/>
    </row>
    <row r="50" spans="1:19" ht="6.95" customHeight="1">
      <c r="A50" s="318"/>
      <c r="B50" s="1904"/>
      <c r="C50" s="1904"/>
      <c r="D50" s="1904"/>
      <c r="E50" s="1904"/>
      <c r="F50" s="1636"/>
      <c r="G50" s="1216"/>
      <c r="H50" s="128"/>
      <c r="I50" s="128"/>
      <c r="J50" s="128"/>
      <c r="K50" s="128"/>
      <c r="L50" s="128"/>
      <c r="M50" s="128"/>
      <c r="N50" s="1222"/>
      <c r="O50" s="128"/>
      <c r="P50" s="128"/>
      <c r="Q50" s="1645"/>
      <c r="R50" s="128"/>
      <c r="S50" s="373"/>
    </row>
    <row r="51" spans="1:19">
      <c r="A51" s="318">
        <f>+A49+1</f>
        <v>28</v>
      </c>
      <c r="B51" s="5" t="s">
        <v>419</v>
      </c>
      <c r="C51" s="126"/>
      <c r="D51" s="126"/>
      <c r="E51" s="126"/>
      <c r="F51" s="1636"/>
      <c r="G51" s="1216"/>
      <c r="H51" s="128"/>
      <c r="I51" s="128"/>
      <c r="J51" s="128"/>
      <c r="K51" s="128"/>
      <c r="L51" s="128"/>
      <c r="M51" s="128"/>
      <c r="N51" s="1222"/>
      <c r="O51" s="128"/>
      <c r="P51" s="128"/>
      <c r="Q51" s="1645"/>
      <c r="R51" s="128"/>
      <c r="S51" s="373"/>
    </row>
    <row r="52" spans="1:19">
      <c r="A52" s="318">
        <f t="shared" ref="A52:A57" si="9">+A51+1</f>
        <v>29</v>
      </c>
      <c r="C52" s="125">
        <v>101</v>
      </c>
      <c r="D52" s="126" t="s">
        <v>427</v>
      </c>
      <c r="E52" s="126"/>
      <c r="F52" s="1637">
        <f>SUM(G52:N52)</f>
        <v>2116610534.4326999</v>
      </c>
      <c r="G52" s="1216">
        <f>'COS Detail'!H1103</f>
        <v>1938687386.9134438</v>
      </c>
      <c r="H52" s="128">
        <f>'COS Detail'!I1103</f>
        <v>0</v>
      </c>
      <c r="I52" s="128">
        <f>'COS Detail'!J1103</f>
        <v>0</v>
      </c>
      <c r="J52" s="128">
        <f>'COS Detail'!K1103</f>
        <v>27959835.125468172</v>
      </c>
      <c r="K52" s="128">
        <f>'COS Detail'!L1103</f>
        <v>6941650.2483711541</v>
      </c>
      <c r="L52" s="128">
        <f>'COS Detail'!M1103</f>
        <v>96081964.592442721</v>
      </c>
      <c r="M52" s="128">
        <f>'COS Detail'!N1103</f>
        <v>28067422.960048795</v>
      </c>
      <c r="N52" s="1222">
        <f>'COS Detail'!O1103</f>
        <v>18872274.592925303</v>
      </c>
      <c r="O52" s="128">
        <f>'COS Detail'!P1103</f>
        <v>2116610534.4326997</v>
      </c>
      <c r="P52" s="128"/>
      <c r="Q52" s="1638">
        <f>SUM(G52:N52)</f>
        <v>2116610534.4326999</v>
      </c>
      <c r="R52" s="148">
        <f>Report!J50</f>
        <v>2116610534.4326999</v>
      </c>
      <c r="S52" s="1639">
        <f t="shared" ref="S52:S57" si="10">R52-Q52</f>
        <v>0</v>
      </c>
    </row>
    <row r="53" spans="1:19">
      <c r="A53" s="318">
        <f t="shared" si="9"/>
        <v>30</v>
      </c>
      <c r="C53" s="125">
        <v>105</v>
      </c>
      <c r="D53" s="126" t="s">
        <v>428</v>
      </c>
      <c r="E53" s="126"/>
      <c r="F53" s="1637">
        <f>SUM(G53:N53)</f>
        <v>5036.8300000000008</v>
      </c>
      <c r="G53" s="1216">
        <f>'COS Detail'!H1107</f>
        <v>4644.2260684520679</v>
      </c>
      <c r="H53" s="128">
        <f>'COS Detail'!I1107</f>
        <v>0</v>
      </c>
      <c r="I53" s="128">
        <f>'COS Detail'!J1107</f>
        <v>0</v>
      </c>
      <c r="J53" s="128">
        <f>'COS Detail'!K1107</f>
        <v>60.365050779461555</v>
      </c>
      <c r="K53" s="128">
        <f>'COS Detail'!L1107</f>
        <v>17.308667657926648</v>
      </c>
      <c r="L53" s="128">
        <f>'COS Detail'!M1107</f>
        <v>239.57571089691515</v>
      </c>
      <c r="M53" s="128">
        <f>'COS Detail'!N1107</f>
        <v>69.984755590925758</v>
      </c>
      <c r="N53" s="1222">
        <f>'COS Detail'!O1107</f>
        <v>5.3697466227031088</v>
      </c>
      <c r="O53" s="128">
        <f>'COS Detail'!P1107</f>
        <v>5036.8300000000008</v>
      </c>
      <c r="P53" s="128"/>
      <c r="Q53" s="1638">
        <f>SUM(G53:N53)</f>
        <v>5036.8300000000008</v>
      </c>
      <c r="R53" s="148">
        <f>Report!J51</f>
        <v>5036.83</v>
      </c>
      <c r="S53" s="1639">
        <f t="shared" si="10"/>
        <v>0</v>
      </c>
    </row>
    <row r="54" spans="1:19">
      <c r="A54" s="318">
        <f t="shared" si="9"/>
        <v>31</v>
      </c>
      <c r="C54" s="125">
        <v>106</v>
      </c>
      <c r="D54" s="126" t="s">
        <v>778</v>
      </c>
      <c r="E54" s="126"/>
      <c r="F54" s="1637">
        <f>SUM(G54:N54)</f>
        <v>11241486.358232789</v>
      </c>
      <c r="G54" s="1216">
        <f>'COS Detail'!H1114</f>
        <v>10365506.18463116</v>
      </c>
      <c r="H54" s="128">
        <f>'COS Detail'!I1114</f>
        <v>0</v>
      </c>
      <c r="I54" s="128">
        <f>'COS Detail'!J1114</f>
        <v>0</v>
      </c>
      <c r="J54" s="128">
        <f>'COS Detail'!K1114</f>
        <v>135084.20627248523</v>
      </c>
      <c r="K54" s="128">
        <f>'COS Detail'!L1114</f>
        <v>38594.987852955848</v>
      </c>
      <c r="L54" s="128">
        <f>'COS Detail'!M1114</f>
        <v>534207.59094043996</v>
      </c>
      <c r="M54" s="128">
        <f>'COS Detail'!N1114</f>
        <v>156052.49608492485</v>
      </c>
      <c r="N54" s="1222">
        <f>'COS Detail'!O1114</f>
        <v>12040.892450824738</v>
      </c>
      <c r="O54" s="128">
        <f>'COS Detail'!P1114</f>
        <v>11241486.358232791</v>
      </c>
      <c r="P54" s="128"/>
      <c r="Q54" s="1638">
        <f>SUM(G54:N54)</f>
        <v>11241486.358232789</v>
      </c>
      <c r="R54" s="148">
        <f>Report!J52</f>
        <v>11241486.358232789</v>
      </c>
      <c r="S54" s="1639">
        <f t="shared" si="10"/>
        <v>0</v>
      </c>
    </row>
    <row r="55" spans="1:19">
      <c r="A55" s="318">
        <f t="shared" si="9"/>
        <v>32</v>
      </c>
      <c r="C55" s="125">
        <v>108</v>
      </c>
      <c r="D55" s="126" t="s">
        <v>783</v>
      </c>
      <c r="E55" s="126"/>
      <c r="F55" s="1637">
        <f>SUM(G55:N55)</f>
        <v>-769279327.50937819</v>
      </c>
      <c r="G55" s="1216">
        <f>'COS Detail'!H1121</f>
        <v>-711046936.61615872</v>
      </c>
      <c r="H55" s="128">
        <f>'COS Detail'!I1121</f>
        <v>0</v>
      </c>
      <c r="I55" s="128">
        <f>'COS Detail'!J1121</f>
        <v>0</v>
      </c>
      <c r="J55" s="128">
        <f>'COS Detail'!K1121</f>
        <v>-11641218.253718896</v>
      </c>
      <c r="K55" s="128">
        <f>'COS Detail'!L1121</f>
        <v>-2403514.7116324981</v>
      </c>
      <c r="L55" s="128">
        <f>'COS Detail'!M1121</f>
        <v>-33267941.650427751</v>
      </c>
      <c r="M55" s="128">
        <f>'COS Detail'!N1121</f>
        <v>-9718217.0792771541</v>
      </c>
      <c r="N55" s="1222">
        <f>'COS Detail'!O1121</f>
        <v>-1201499.19816322</v>
      </c>
      <c r="O55" s="128">
        <f>'COS Detail'!P1121</f>
        <v>-769279327.50937855</v>
      </c>
      <c r="P55" s="128"/>
      <c r="Q55" s="1638">
        <f>SUM(G55:N55)</f>
        <v>-769279327.50937819</v>
      </c>
      <c r="R55" s="148">
        <f>Report!J53</f>
        <v>-769279327.50937819</v>
      </c>
      <c r="S55" s="1639">
        <f t="shared" si="10"/>
        <v>0</v>
      </c>
    </row>
    <row r="56" spans="1:19" ht="13.5" thickBot="1">
      <c r="A56" s="318">
        <f t="shared" si="9"/>
        <v>33</v>
      </c>
      <c r="C56" s="125">
        <v>111</v>
      </c>
      <c r="D56" s="126" t="s">
        <v>787</v>
      </c>
      <c r="E56" s="126"/>
      <c r="F56" s="1637">
        <f>SUM(G56:N56)</f>
        <v>-5551838.4981499342</v>
      </c>
      <c r="G56" s="1216">
        <f>'COS Detail'!H1128</f>
        <v>-5254894.886536235</v>
      </c>
      <c r="H56" s="128">
        <f>'COS Detail'!I1128</f>
        <v>0</v>
      </c>
      <c r="I56" s="128">
        <f>'COS Detail'!J1128</f>
        <v>0</v>
      </c>
      <c r="J56" s="128">
        <f>'COS Detail'!K1128</f>
        <v>-256594.28933984711</v>
      </c>
      <c r="K56" s="128">
        <f>'COS Detail'!L1128</f>
        <v>-238.23320914015218</v>
      </c>
      <c r="L56" s="128">
        <f>'COS Detail'!M1128</f>
        <v>-3297.4745120181165</v>
      </c>
      <c r="M56" s="128">
        <f>'COS Detail'!N1128</f>
        <v>-963.25686325602646</v>
      </c>
      <c r="N56" s="1222">
        <f>'COS Detail'!O1128</f>
        <v>-35850.35768943702</v>
      </c>
      <c r="O56" s="128">
        <f>'COS Detail'!P1128</f>
        <v>-5551838.4981499333</v>
      </c>
      <c r="P56" s="128"/>
      <c r="Q56" s="1638">
        <f>SUM(G56:N56)</f>
        <v>-5551838.4981499342</v>
      </c>
      <c r="R56" s="148">
        <f>Report!J54</f>
        <v>-5551838.4981499333</v>
      </c>
      <c r="S56" s="1639">
        <f t="shared" si="10"/>
        <v>0</v>
      </c>
    </row>
    <row r="57" spans="1:19">
      <c r="A57" s="318">
        <f t="shared" si="9"/>
        <v>34</v>
      </c>
      <c r="C57" s="1903" t="s">
        <v>294</v>
      </c>
      <c r="D57" s="126"/>
      <c r="E57" s="126"/>
      <c r="F57" s="1640">
        <f>SUM(F52:F56)</f>
        <v>1353025891.6134045</v>
      </c>
      <c r="G57" s="1641">
        <f>SUM(G52:G56)</f>
        <v>1232755705.8214486</v>
      </c>
      <c r="H57" s="153">
        <f t="shared" ref="H57:N57" si="11">SUM(H52:H56)</f>
        <v>0</v>
      </c>
      <c r="I57" s="153">
        <f t="shared" si="11"/>
        <v>0</v>
      </c>
      <c r="J57" s="153">
        <f t="shared" si="11"/>
        <v>16197167.153732693</v>
      </c>
      <c r="K57" s="153">
        <f t="shared" si="11"/>
        <v>4576509.600050129</v>
      </c>
      <c r="L57" s="153">
        <f t="shared" si="11"/>
        <v>63345172.63415429</v>
      </c>
      <c r="M57" s="153">
        <f t="shared" si="11"/>
        <v>18504365.104748901</v>
      </c>
      <c r="N57" s="1642">
        <f t="shared" si="11"/>
        <v>17646971.299270093</v>
      </c>
      <c r="O57" s="153">
        <f>SUM(O52:O56)</f>
        <v>1353025891.6134038</v>
      </c>
      <c r="P57" s="128"/>
      <c r="Q57" s="1643">
        <f>SUM(Q52:Q56)</f>
        <v>1353025891.6134045</v>
      </c>
      <c r="R57" s="153">
        <f>SUM(R52:R56)</f>
        <v>1353025891.6134045</v>
      </c>
      <c r="S57" s="1644">
        <f t="shared" si="10"/>
        <v>0</v>
      </c>
    </row>
    <row r="58" spans="1:19">
      <c r="A58" s="318"/>
      <c r="B58" s="126"/>
      <c r="C58" s="126"/>
      <c r="D58" s="126"/>
      <c r="E58" s="126"/>
      <c r="F58" s="1636"/>
      <c r="G58" s="1216"/>
      <c r="H58" s="128"/>
      <c r="I58" s="128"/>
      <c r="J58" s="128"/>
      <c r="K58" s="128"/>
      <c r="L58" s="128"/>
      <c r="M58" s="128"/>
      <c r="N58" s="1222"/>
      <c r="O58" s="128"/>
      <c r="P58" s="128"/>
      <c r="Q58" s="1645"/>
      <c r="R58" s="128"/>
      <c r="S58" s="373"/>
    </row>
    <row r="59" spans="1:19">
      <c r="A59" s="318">
        <f>+A57+1</f>
        <v>35</v>
      </c>
      <c r="B59" s="5" t="s">
        <v>298</v>
      </c>
      <c r="C59" s="126"/>
      <c r="D59" s="126"/>
      <c r="E59" s="126"/>
      <c r="F59" s="1636"/>
      <c r="G59" s="1216"/>
      <c r="H59" s="128"/>
      <c r="I59" s="128"/>
      <c r="J59" s="128"/>
      <c r="K59" s="128"/>
      <c r="L59" s="128"/>
      <c r="M59" s="128"/>
      <c r="N59" s="1222"/>
      <c r="O59" s="128"/>
      <c r="P59" s="128"/>
      <c r="Q59" s="1645"/>
      <c r="R59" s="128"/>
      <c r="S59" s="373"/>
    </row>
    <row r="60" spans="1:19">
      <c r="A60" s="318">
        <f t="shared" ref="A60:A71" si="12">+A59+1</f>
        <v>36</v>
      </c>
      <c r="C60" s="125">
        <v>154</v>
      </c>
      <c r="D60" s="126" t="s">
        <v>779</v>
      </c>
      <c r="E60" s="126"/>
      <c r="F60" s="1637">
        <f t="shared" ref="F60:F70" si="13">SUM(G60:N60)</f>
        <v>11629382.12602883</v>
      </c>
      <c r="G60" s="1216">
        <f>'COS Detail'!H1146</f>
        <v>10733879.254055554</v>
      </c>
      <c r="H60" s="128">
        <f>'COS Detail'!I1146</f>
        <v>0</v>
      </c>
      <c r="I60" s="128">
        <f>'COS Detail'!J1146</f>
        <v>0</v>
      </c>
      <c r="J60" s="128">
        <f>'COS Detail'!K1146</f>
        <v>154725.13487306409</v>
      </c>
      <c r="K60" s="128">
        <f>'COS Detail'!L1146</f>
        <v>38441.804116578132</v>
      </c>
      <c r="L60" s="128">
        <f>'COS Detail'!M1146</f>
        <v>532087.31783416588</v>
      </c>
      <c r="M60" s="128">
        <f>'COS Detail'!N1146</f>
        <v>155433.12279965699</v>
      </c>
      <c r="N60" s="1222">
        <f>'COS Detail'!O1146</f>
        <v>14815.492349808108</v>
      </c>
      <c r="O60" s="128">
        <f>'COS Detail'!P1146</f>
        <v>11629382.12602883</v>
      </c>
      <c r="P60" s="128"/>
      <c r="Q60" s="1638">
        <f t="shared" ref="Q60:Q70" si="14">SUM(G60:N60)</f>
        <v>11629382.12602883</v>
      </c>
      <c r="R60" s="148">
        <f>Report!J58</f>
        <v>11629382.126028826</v>
      </c>
      <c r="S60" s="1639">
        <f t="shared" ref="S60:S65" si="15">R60-Q60</f>
        <v>0</v>
      </c>
    </row>
    <row r="61" spans="1:19">
      <c r="A61" s="318">
        <f t="shared" si="12"/>
        <v>37</v>
      </c>
      <c r="C61" s="125" t="s">
        <v>832</v>
      </c>
      <c r="D61" s="126" t="s">
        <v>438</v>
      </c>
      <c r="E61" s="126"/>
      <c r="F61" s="1637">
        <f t="shared" si="13"/>
        <v>0</v>
      </c>
      <c r="G61" s="1216">
        <f>'COS Detail'!H1150</f>
        <v>0</v>
      </c>
      <c r="H61" s="128">
        <f>'COS Detail'!I1150</f>
        <v>0</v>
      </c>
      <c r="I61" s="128">
        <f>'COS Detail'!J1150</f>
        <v>0</v>
      </c>
      <c r="J61" s="128">
        <f>'COS Detail'!K1150</f>
        <v>0</v>
      </c>
      <c r="K61" s="128">
        <f>'COS Detail'!L1150</f>
        <v>0</v>
      </c>
      <c r="L61" s="128">
        <f>'COS Detail'!M1150</f>
        <v>0</v>
      </c>
      <c r="M61" s="128">
        <f>'COS Detail'!N1150</f>
        <v>0</v>
      </c>
      <c r="N61" s="1222">
        <f>'COS Detail'!O1150</f>
        <v>0</v>
      </c>
      <c r="O61" s="128">
        <f>'COS Detail'!P1150</f>
        <v>0</v>
      </c>
      <c r="P61" s="128"/>
      <c r="Q61" s="1638">
        <f t="shared" si="14"/>
        <v>0</v>
      </c>
      <c r="R61" s="148">
        <f>Report!J59</f>
        <v>0</v>
      </c>
      <c r="S61" s="1639">
        <f t="shared" si="15"/>
        <v>0</v>
      </c>
    </row>
    <row r="62" spans="1:19">
      <c r="A62" s="318">
        <f t="shared" si="12"/>
        <v>38</v>
      </c>
      <c r="C62" s="125">
        <v>165</v>
      </c>
      <c r="D62" s="126" t="s">
        <v>439</v>
      </c>
      <c r="E62" s="126"/>
      <c r="F62" s="1637">
        <f t="shared" si="13"/>
        <v>2843853.3388201841</v>
      </c>
      <c r="G62" s="1216">
        <f>'COS Detail'!H1154</f>
        <v>2624866.7404965903</v>
      </c>
      <c r="H62" s="128">
        <f>'COS Detail'!I1154</f>
        <v>0</v>
      </c>
      <c r="I62" s="128">
        <f>'COS Detail'!J1154</f>
        <v>0</v>
      </c>
      <c r="J62" s="128">
        <f>'COS Detail'!K1154</f>
        <v>37836.540810136925</v>
      </c>
      <c r="K62" s="128">
        <f>'COS Detail'!L1154</f>
        <v>9400.5727735540077</v>
      </c>
      <c r="L62" s="128">
        <f>'COS Detail'!M1154</f>
        <v>130116.82641159247</v>
      </c>
      <c r="M62" s="128">
        <f>'COS Detail'!N1154</f>
        <v>38009.67243545167</v>
      </c>
      <c r="N62" s="1222">
        <f>'COS Detail'!O1154</f>
        <v>3622.9858928587969</v>
      </c>
      <c r="O62" s="128">
        <f>'COS Detail'!P1154</f>
        <v>2843853.3388201841</v>
      </c>
      <c r="P62" s="128"/>
      <c r="Q62" s="1638">
        <f t="shared" si="14"/>
        <v>2843853.3388201841</v>
      </c>
      <c r="R62" s="148">
        <f>Report!J60</f>
        <v>2843853.3388201841</v>
      </c>
      <c r="S62" s="1639">
        <f t="shared" si="15"/>
        <v>0</v>
      </c>
    </row>
    <row r="63" spans="1:19">
      <c r="A63" s="318">
        <f t="shared" si="12"/>
        <v>39</v>
      </c>
      <c r="C63" s="288" t="s">
        <v>432</v>
      </c>
      <c r="D63" s="131" t="s">
        <v>434</v>
      </c>
      <c r="E63" s="126"/>
      <c r="F63" s="1637">
        <f t="shared" si="13"/>
        <v>5328383.961394391</v>
      </c>
      <c r="G63" s="1216">
        <f>'COS Detail'!H1161</f>
        <v>4913054.3806778723</v>
      </c>
      <c r="H63" s="128">
        <f>'COS Detail'!I1161</f>
        <v>0</v>
      </c>
      <c r="I63" s="128">
        <f>'COS Detail'!J1161</f>
        <v>0</v>
      </c>
      <c r="J63" s="128">
        <f>'COS Detail'!K1161</f>
        <v>63859.246470903512</v>
      </c>
      <c r="K63" s="128">
        <f>'COS Detail'!L1161</f>
        <v>18310.569771384417</v>
      </c>
      <c r="L63" s="128">
        <f>'COS Detail'!M1161</f>
        <v>253443.41093163399</v>
      </c>
      <c r="M63" s="128">
        <f>'COS Detail'!N1161</f>
        <v>74035.782274326368</v>
      </c>
      <c r="N63" s="1222">
        <f>'COS Detail'!O1161</f>
        <v>5680.571268270508</v>
      </c>
      <c r="O63" s="128">
        <f>'COS Detail'!P1161</f>
        <v>5328383.961394391</v>
      </c>
      <c r="P63" s="128"/>
      <c r="Q63" s="1638">
        <f t="shared" si="14"/>
        <v>5328383.961394391</v>
      </c>
      <c r="R63" s="148">
        <f>Report!J61</f>
        <v>5328383.961394391</v>
      </c>
      <c r="S63" s="1639">
        <f t="shared" si="15"/>
        <v>0</v>
      </c>
    </row>
    <row r="64" spans="1:19">
      <c r="A64" s="318">
        <f t="shared" si="12"/>
        <v>40</v>
      </c>
      <c r="C64" s="288" t="s">
        <v>432</v>
      </c>
      <c r="D64" s="131" t="s">
        <v>435</v>
      </c>
      <c r="E64" s="126"/>
      <c r="F64" s="1637">
        <f t="shared" si="13"/>
        <v>570429.99999999988</v>
      </c>
      <c r="G64" s="1216">
        <f>'COS Detail'!H1168</f>
        <v>525966.90303764725</v>
      </c>
      <c r="H64" s="128">
        <f>'COS Detail'!I1168</f>
        <v>0</v>
      </c>
      <c r="I64" s="128">
        <f>'COS Detail'!J1168</f>
        <v>0</v>
      </c>
      <c r="J64" s="128">
        <f>'COS Detail'!K1168</f>
        <v>6836.4498933115165</v>
      </c>
      <c r="K64" s="128">
        <f>'COS Detail'!L1168</f>
        <v>1960.2375486389449</v>
      </c>
      <c r="L64" s="128">
        <f>'COS Detail'!M1168</f>
        <v>27132.377461007673</v>
      </c>
      <c r="M64" s="128">
        <f>'COS Detail'!N1168</f>
        <v>7925.8986568400715</v>
      </c>
      <c r="N64" s="1222">
        <f>'COS Detail'!O1168</f>
        <v>608.13340255449032</v>
      </c>
      <c r="O64" s="128">
        <f>'COS Detail'!P1168</f>
        <v>570429.99999999988</v>
      </c>
      <c r="P64" s="128"/>
      <c r="Q64" s="1638">
        <f t="shared" si="14"/>
        <v>570429.99999999988</v>
      </c>
      <c r="R64" s="148">
        <f>Report!J62</f>
        <v>570429.99999999988</v>
      </c>
      <c r="S64" s="1639">
        <f t="shared" si="15"/>
        <v>0</v>
      </c>
    </row>
    <row r="65" spans="1:19">
      <c r="A65" s="318">
        <f t="shared" si="12"/>
        <v>41</v>
      </c>
      <c r="C65" s="125" t="s">
        <v>833</v>
      </c>
      <c r="D65" s="126" t="s">
        <v>440</v>
      </c>
      <c r="E65" s="126"/>
      <c r="F65" s="1637">
        <f t="shared" si="13"/>
        <v>-10877818.794633294</v>
      </c>
      <c r="G65" s="1216">
        <f>'COS Detail'!H1173</f>
        <v>-10865425.498118712</v>
      </c>
      <c r="H65" s="128">
        <f>'COS Detail'!I1173</f>
        <v>0</v>
      </c>
      <c r="I65" s="128">
        <f>'COS Detail'!J1173</f>
        <v>0</v>
      </c>
      <c r="J65" s="128">
        <f>'COS Detail'!K1173</f>
        <v>-6932.2427797621294</v>
      </c>
      <c r="K65" s="128">
        <f>'COS Detail'!L1173</f>
        <v>-1023.9475752789563</v>
      </c>
      <c r="L65" s="128">
        <f>'COS Detail'!M1173</f>
        <v>-4072.2512763967684</v>
      </c>
      <c r="M65" s="128">
        <f>'COS Detail'!N1173</f>
        <v>-58.847561797641163</v>
      </c>
      <c r="N65" s="1222">
        <f>'COS Detail'!O1173</f>
        <v>-306.00732134773409</v>
      </c>
      <c r="O65" s="128">
        <f>'COS Detail'!P1173</f>
        <v>-10877818.794633294</v>
      </c>
      <c r="P65" s="128"/>
      <c r="Q65" s="1638">
        <f t="shared" si="14"/>
        <v>-10877818.794633294</v>
      </c>
      <c r="R65" s="148">
        <f>Report!J63</f>
        <v>-10877818.794633295</v>
      </c>
      <c r="S65" s="1639">
        <f t="shared" si="15"/>
        <v>0</v>
      </c>
    </row>
    <row r="66" spans="1:19">
      <c r="A66" s="318">
        <f t="shared" si="12"/>
        <v>42</v>
      </c>
      <c r="C66" s="125">
        <v>252</v>
      </c>
      <c r="D66" s="126" t="s">
        <v>755</v>
      </c>
      <c r="E66" s="126"/>
      <c r="F66" s="1637">
        <f t="shared" si="13"/>
        <v>-32053063.54899928</v>
      </c>
      <c r="G66" s="1216">
        <f>'COS Detail'!H1177</f>
        <v>-32053063.54899928</v>
      </c>
      <c r="H66" s="128">
        <f>'COS Detail'!I1177</f>
        <v>0</v>
      </c>
      <c r="I66" s="128">
        <f>'COS Detail'!J1177</f>
        <v>0</v>
      </c>
      <c r="J66" s="128">
        <f>'COS Detail'!K1177</f>
        <v>0</v>
      </c>
      <c r="K66" s="128">
        <f>'COS Detail'!L1177</f>
        <v>0</v>
      </c>
      <c r="L66" s="128">
        <f>'COS Detail'!M1177</f>
        <v>0</v>
      </c>
      <c r="M66" s="128">
        <f>'COS Detail'!N1177</f>
        <v>0</v>
      </c>
      <c r="N66" s="1222">
        <f>'COS Detail'!O1177</f>
        <v>0</v>
      </c>
      <c r="O66" s="128">
        <f>'COS Detail'!P1177</f>
        <v>-32053063.54899928</v>
      </c>
      <c r="P66" s="128"/>
      <c r="Q66" s="1638">
        <f t="shared" si="14"/>
        <v>-32053063.54899928</v>
      </c>
      <c r="R66" s="148">
        <f>Report!J64</f>
        <v>-32053063.54899928</v>
      </c>
      <c r="S66" s="1639">
        <f>R66-Q66</f>
        <v>0</v>
      </c>
    </row>
    <row r="67" spans="1:19">
      <c r="A67" s="318">
        <f t="shared" si="12"/>
        <v>43</v>
      </c>
      <c r="C67" s="125" t="s">
        <v>834</v>
      </c>
      <c r="D67" s="126" t="s">
        <v>441</v>
      </c>
      <c r="E67" s="126"/>
      <c r="F67" s="1637">
        <f t="shared" si="13"/>
        <v>-133731.56653859964</v>
      </c>
      <c r="G67" s="1216">
        <f>'COS Detail'!H1181</f>
        <v>-133579.20373602287</v>
      </c>
      <c r="H67" s="128">
        <f>'COS Detail'!I1181</f>
        <v>0</v>
      </c>
      <c r="I67" s="128">
        <f>'COS Detail'!J1181</f>
        <v>0</v>
      </c>
      <c r="J67" s="128">
        <f>'COS Detail'!K1181</f>
        <v>-85.224777509702804</v>
      </c>
      <c r="K67" s="128">
        <f>'COS Detail'!L1181</f>
        <v>-12.588379700074947</v>
      </c>
      <c r="L67" s="128">
        <f>'COS Detail'!M1181</f>
        <v>-50.064130761217605</v>
      </c>
      <c r="M67" s="128">
        <f>'COS Detail'!N1181</f>
        <v>-0.72347009770545667</v>
      </c>
      <c r="N67" s="1222">
        <f>'COS Detail'!O1181</f>
        <v>-3.7620445080683749</v>
      </c>
      <c r="O67" s="128">
        <f>'COS Detail'!P1181</f>
        <v>-133731.56653859964</v>
      </c>
      <c r="P67" s="128"/>
      <c r="Q67" s="1638">
        <f t="shared" si="14"/>
        <v>-133731.56653859964</v>
      </c>
      <c r="R67" s="148">
        <f>Report!J65</f>
        <v>-133731.56653859964</v>
      </c>
      <c r="S67" s="1639">
        <f>R67-Q67</f>
        <v>0</v>
      </c>
    </row>
    <row r="68" spans="1:19">
      <c r="A68" s="318">
        <f t="shared" si="12"/>
        <v>44</v>
      </c>
      <c r="C68" s="125">
        <v>255</v>
      </c>
      <c r="D68" s="126" t="s">
        <v>442</v>
      </c>
      <c r="E68" s="126"/>
      <c r="F68" s="1637">
        <f t="shared" si="13"/>
        <v>-444755.62685926846</v>
      </c>
      <c r="G68" s="1216">
        <f>'COS Detail'!H1188</f>
        <v>-410364.14597962343</v>
      </c>
      <c r="H68" s="128">
        <f>'COS Detail'!I1188</f>
        <v>0</v>
      </c>
      <c r="I68" s="128">
        <f>'COS Detail'!J1188</f>
        <v>0</v>
      </c>
      <c r="J68" s="128">
        <f>'COS Detail'!K1188</f>
        <v>-5716.1493909378205</v>
      </c>
      <c r="K68" s="128">
        <f>'COS Detail'!L1188</f>
        <v>-1490.1161846647294</v>
      </c>
      <c r="L68" s="128">
        <f>'COS Detail'!M1188</f>
        <v>-20625.252695089002</v>
      </c>
      <c r="M68" s="128">
        <f>'COS Detail'!N1188</f>
        <v>-6025.0401155565269</v>
      </c>
      <c r="N68" s="1222">
        <f>'COS Detail'!O1188</f>
        <v>-534.92249339705234</v>
      </c>
      <c r="O68" s="128">
        <f>'COS Detail'!P1188</f>
        <v>-444755.62685926858</v>
      </c>
      <c r="P68" s="128"/>
      <c r="Q68" s="1638">
        <f t="shared" si="14"/>
        <v>-444755.62685926846</v>
      </c>
      <c r="R68" s="148">
        <f>Report!J66</f>
        <v>-444755.62685926852</v>
      </c>
      <c r="S68" s="1639">
        <f>R68-Q68</f>
        <v>0</v>
      </c>
    </row>
    <row r="69" spans="1:19">
      <c r="A69" s="318">
        <f t="shared" si="12"/>
        <v>45</v>
      </c>
      <c r="C69" s="125">
        <v>282</v>
      </c>
      <c r="D69" s="126" t="s">
        <v>45</v>
      </c>
      <c r="E69" s="126"/>
      <c r="F69" s="1637">
        <f t="shared" si="13"/>
        <v>-340065979.56085223</v>
      </c>
      <c r="G69" s="1216">
        <f>'COS Detail'!H1195+'COS Detail'!H1202+'COS Detail'!H1206</f>
        <v>-313643824.75868005</v>
      </c>
      <c r="H69" s="128">
        <f>'COS Detail'!I1195+'COS Detail'!I1202+'COS Detail'!I1206</f>
        <v>0</v>
      </c>
      <c r="I69" s="128">
        <f>'COS Detail'!J1195+'COS Detail'!J1202+'COS Detail'!J1206</f>
        <v>0</v>
      </c>
      <c r="J69" s="128">
        <f>'COS Detail'!K1195+'COS Detail'!K1202+'COS Detail'!K1206</f>
        <v>-4194336.6160391085</v>
      </c>
      <c r="K69" s="128">
        <f>'COS Detail'!L1195+'COS Detail'!L1202+'COS Detail'!L1206</f>
        <v>-1156839.4618158443</v>
      </c>
      <c r="L69" s="128">
        <f>'COS Detail'!M1195+'COS Detail'!M1202+'COS Detail'!M1206</f>
        <v>-16012245.537062595</v>
      </c>
      <c r="M69" s="128">
        <f>'COS Detail'!N1195+'COS Detail'!N1202+'COS Detail'!N1206</f>
        <v>-4677490.4107678756</v>
      </c>
      <c r="N69" s="1222">
        <f>'COS Detail'!O1195+'COS Detail'!O1202+'COS Detail'!O1206</f>
        <v>-381242.77648679464</v>
      </c>
      <c r="O69" s="128">
        <f>'COS Detail'!P1195+'COS Detail'!P1202+'COS Detail'!P1206</f>
        <v>-340065979.56085223</v>
      </c>
      <c r="P69" s="128"/>
      <c r="Q69" s="1638">
        <f t="shared" si="14"/>
        <v>-340065979.56085223</v>
      </c>
      <c r="R69" s="148">
        <f>Report!J67</f>
        <v>-340065979.56085223</v>
      </c>
      <c r="S69" s="1639">
        <f>R69-Q69</f>
        <v>0</v>
      </c>
    </row>
    <row r="70" spans="1:19" ht="13.5" thickBot="1">
      <c r="A70" s="318">
        <f t="shared" si="12"/>
        <v>46</v>
      </c>
      <c r="C70" s="126"/>
      <c r="D70" s="126" t="s">
        <v>780</v>
      </c>
      <c r="E70" s="126"/>
      <c r="F70" s="1637">
        <f t="shared" ca="1" si="13"/>
        <v>-2352748.1826129979</v>
      </c>
      <c r="G70" s="1216">
        <f ca="1">'COS Detail'!H1246</f>
        <v>-2171578.3894350613</v>
      </c>
      <c r="H70" s="128">
        <f ca="1">'COS Detail'!I1246</f>
        <v>0</v>
      </c>
      <c r="I70" s="128">
        <f ca="1">'COS Detail'!J1246</f>
        <v>0</v>
      </c>
      <c r="J70" s="128">
        <f ca="1">'COS Detail'!K1246</f>
        <v>-31302.546939478754</v>
      </c>
      <c r="K70" s="128">
        <f ca="1">'COS Detail'!L1246</f>
        <v>-7777.1874542855558</v>
      </c>
      <c r="L70" s="128">
        <f ca="1">'COS Detail'!M1246</f>
        <v>-107646.94602508888</v>
      </c>
      <c r="M70" s="128">
        <f ca="1">'COS Detail'!N1246</f>
        <v>-31445.780456922061</v>
      </c>
      <c r="N70" s="1222">
        <f ca="1">'COS Detail'!O1246</f>
        <v>-2997.3323021616739</v>
      </c>
      <c r="O70" s="128">
        <f ca="1">'COS Detail'!P1246</f>
        <v>-2352748.1826129979</v>
      </c>
      <c r="P70" s="128"/>
      <c r="Q70" s="1638">
        <f t="shared" ca="1" si="14"/>
        <v>-2352748.1826129979</v>
      </c>
      <c r="R70" s="148">
        <f ca="1">Report!J68</f>
        <v>-2352748.1826129984</v>
      </c>
      <c r="S70" s="1639">
        <f ca="1">R70-Q70</f>
        <v>0</v>
      </c>
    </row>
    <row r="71" spans="1:19">
      <c r="A71" s="318">
        <f t="shared" si="12"/>
        <v>47</v>
      </c>
      <c r="C71" s="1903" t="s">
        <v>295</v>
      </c>
      <c r="D71" s="126"/>
      <c r="E71" s="126"/>
      <c r="F71" s="1640">
        <f ca="1">SUM(F60:F70)</f>
        <v>-365556047.85425228</v>
      </c>
      <c r="G71" s="1641">
        <f ca="1">SUM(G60:G70)</f>
        <v>-340480068.26668108</v>
      </c>
      <c r="H71" s="153">
        <f t="shared" ref="H71:N71" ca="1" si="16">SUM(H60:H70)</f>
        <v>0</v>
      </c>
      <c r="I71" s="153">
        <f t="shared" ca="1" si="16"/>
        <v>0</v>
      </c>
      <c r="J71" s="153">
        <f t="shared" ca="1" si="16"/>
        <v>-3975115.407879381</v>
      </c>
      <c r="K71" s="153">
        <f t="shared" ca="1" si="16"/>
        <v>-1099030.1171996181</v>
      </c>
      <c r="L71" s="153">
        <f t="shared" ca="1" si="16"/>
        <v>-15201860.11855153</v>
      </c>
      <c r="M71" s="153">
        <f t="shared" ca="1" si="16"/>
        <v>-4439616.3262059744</v>
      </c>
      <c r="N71" s="1642">
        <f t="shared" ca="1" si="16"/>
        <v>-360357.61773471726</v>
      </c>
      <c r="O71" s="153">
        <f ca="1">SUM(O60:O70)</f>
        <v>-365556047.85425228</v>
      </c>
      <c r="P71" s="128"/>
      <c r="Q71" s="1643">
        <f ca="1">SUM(Q60:Q70)</f>
        <v>-365556047.85425228</v>
      </c>
      <c r="R71" s="153">
        <f ca="1">SUM(R60:R70)</f>
        <v>-365556047.85425228</v>
      </c>
      <c r="S71" s="1644">
        <f ca="1">SUM(S60:S70)</f>
        <v>0</v>
      </c>
    </row>
    <row r="72" spans="1:19" ht="6.95" customHeight="1" thickBot="1">
      <c r="A72" s="318"/>
      <c r="B72" s="5"/>
      <c r="C72" s="126"/>
      <c r="D72" s="126"/>
      <c r="E72" s="126"/>
      <c r="F72" s="1646"/>
      <c r="G72" s="1215"/>
      <c r="H72" s="285"/>
      <c r="I72" s="285"/>
      <c r="J72" s="285"/>
      <c r="K72" s="285"/>
      <c r="L72" s="285"/>
      <c r="M72" s="285"/>
      <c r="N72" s="1647"/>
      <c r="O72" s="285"/>
      <c r="P72" s="128"/>
      <c r="Q72" s="1648"/>
      <c r="R72" s="285"/>
      <c r="S72" s="1649"/>
    </row>
    <row r="73" spans="1:19" ht="6.95" customHeight="1" thickTop="1">
      <c r="A73" s="318"/>
      <c r="B73" s="5"/>
      <c r="C73" s="126"/>
      <c r="D73" s="126"/>
      <c r="E73" s="126"/>
      <c r="F73" s="1636"/>
      <c r="G73" s="1216"/>
      <c r="H73" s="128"/>
      <c r="I73" s="128"/>
      <c r="J73" s="128"/>
      <c r="K73" s="128"/>
      <c r="L73" s="128"/>
      <c r="M73" s="128"/>
      <c r="N73" s="1222"/>
      <c r="O73" s="128"/>
      <c r="P73" s="128"/>
      <c r="Q73" s="1645"/>
      <c r="R73" s="128"/>
      <c r="S73" s="373"/>
    </row>
    <row r="74" spans="1:19" ht="13.5" thickBot="1">
      <c r="A74" s="318">
        <f>+A71+1</f>
        <v>48</v>
      </c>
      <c r="B74" s="1903" t="s">
        <v>1392</v>
      </c>
      <c r="C74" s="126"/>
      <c r="D74" s="126"/>
      <c r="E74" s="126"/>
      <c r="F74" s="1637">
        <f ca="1">F57+F71</f>
        <v>987469843.75915217</v>
      </c>
      <c r="G74" s="1216">
        <f ca="1">G57+G71</f>
        <v>892275637.55476749</v>
      </c>
      <c r="H74" s="128">
        <f t="shared" ref="H74:N74" ca="1" si="17">H57+H71</f>
        <v>0</v>
      </c>
      <c r="I74" s="128">
        <f t="shared" ca="1" si="17"/>
        <v>0</v>
      </c>
      <c r="J74" s="128">
        <f t="shared" ca="1" si="17"/>
        <v>12222051.745853312</v>
      </c>
      <c r="K74" s="128">
        <f t="shared" ca="1" si="17"/>
        <v>3477479.4828505106</v>
      </c>
      <c r="L74" s="128">
        <f t="shared" ca="1" si="17"/>
        <v>48143312.51560276</v>
      </c>
      <c r="M74" s="128">
        <f t="shared" ca="1" si="17"/>
        <v>14064748.778542927</v>
      </c>
      <c r="N74" s="1222">
        <f t="shared" ca="1" si="17"/>
        <v>17286613.681535374</v>
      </c>
      <c r="O74" s="128">
        <f ca="1">O57+O71</f>
        <v>987469843.75915146</v>
      </c>
      <c r="P74" s="128"/>
      <c r="Q74" s="1650">
        <f ca="1">Q57+Q71</f>
        <v>987469843.75915217</v>
      </c>
      <c r="R74" s="332">
        <f ca="1">R57+R71</f>
        <v>987469843.75915217</v>
      </c>
      <c r="S74" s="1651">
        <f ca="1">R74-Q74</f>
        <v>0</v>
      </c>
    </row>
    <row r="75" spans="1:19" ht="6.75" customHeight="1">
      <c r="A75" s="318"/>
      <c r="B75" s="1903"/>
      <c r="C75" s="126"/>
      <c r="D75" s="126"/>
      <c r="E75" s="126"/>
      <c r="F75" s="1637"/>
      <c r="G75" s="1216"/>
      <c r="H75" s="128"/>
      <c r="I75" s="128"/>
      <c r="J75" s="128"/>
      <c r="K75" s="128"/>
      <c r="L75" s="128"/>
      <c r="M75" s="128"/>
      <c r="N75" s="1222"/>
      <c r="O75" s="128"/>
      <c r="P75" s="128"/>
      <c r="Q75" s="148"/>
      <c r="R75" s="148"/>
      <c r="S75" s="148"/>
    </row>
    <row r="76" spans="1:19" ht="6.95" customHeight="1" thickBot="1">
      <c r="A76" s="1900"/>
      <c r="B76" s="21"/>
      <c r="F76" s="1655"/>
      <c r="G76" s="1656"/>
      <c r="H76" s="231"/>
      <c r="I76" s="231"/>
      <c r="J76" s="231"/>
      <c r="K76" s="231"/>
      <c r="L76" s="231"/>
      <c r="M76" s="231"/>
      <c r="N76" s="1657"/>
      <c r="O76" s="231"/>
      <c r="P76" s="231"/>
      <c r="Q76" s="33"/>
      <c r="R76" s="33"/>
    </row>
    <row r="77" spans="1:19" ht="12.75" customHeight="1">
      <c r="A77" s="318">
        <f>A74+1</f>
        <v>49</v>
      </c>
      <c r="B77" s="900" t="s">
        <v>593</v>
      </c>
      <c r="C77" s="126"/>
      <c r="D77" s="126"/>
      <c r="E77" s="126"/>
      <c r="F77" s="1658">
        <f ca="1">Report!J75</f>
        <v>8.2593982650807335E-2</v>
      </c>
      <c r="G77" s="1659">
        <f ca="1">IF(G74=0,0,G46/G74)</f>
        <v>8.6866447326322455E-2</v>
      </c>
      <c r="H77" s="50">
        <f ca="1">IF(H74=0,0,H46/H74)</f>
        <v>0</v>
      </c>
      <c r="I77" s="50">
        <f ca="1">IF(I74=0,0,I46/I74)</f>
        <v>0</v>
      </c>
      <c r="J77" s="50">
        <f t="shared" ref="J77:O77" ca="1" si="18">IF(J74=0," ",J46/J74)</f>
        <v>9.5514618594655501E-2</v>
      </c>
      <c r="K77" s="50">
        <f t="shared" ca="1" si="18"/>
        <v>5.5104806811445306E-2</v>
      </c>
      <c r="L77" s="50">
        <f t="shared" ca="1" si="18"/>
        <v>3.8955086178055251E-2</v>
      </c>
      <c r="M77" s="50">
        <f t="shared" ca="1" si="18"/>
        <v>-4.0507135481633136E-2</v>
      </c>
      <c r="N77" s="1660">
        <f t="shared" ca="1" si="18"/>
        <v>8.0150910366521527E-2</v>
      </c>
      <c r="O77" s="50">
        <f t="shared" ca="1" si="18"/>
        <v>8.2329077262754125E-2</v>
      </c>
      <c r="P77" s="50"/>
      <c r="Q77" s="1661">
        <f ca="1">IF(Q74=0," ",Q46/Q74)</f>
        <v>8.2593982650807155E-2</v>
      </c>
      <c r="R77" s="1442">
        <f ca="1">IF(R74=0," ",R46/R74)</f>
        <v>8.2593982650807335E-2</v>
      </c>
      <c r="S77" s="1662" t="str">
        <f ca="1">IF(S74=0," ",S46/S74)</f>
        <v xml:space="preserve"> </v>
      </c>
    </row>
    <row r="78" spans="1:19" ht="0.75" customHeight="1">
      <c r="A78" s="318"/>
      <c r="B78" s="900"/>
      <c r="C78" s="126"/>
      <c r="D78" s="126"/>
      <c r="E78" s="126"/>
      <c r="F78" s="1658"/>
      <c r="G78" s="1659"/>
      <c r="H78" s="50"/>
      <c r="I78" s="50"/>
      <c r="J78" s="50"/>
      <c r="K78" s="50"/>
      <c r="L78" s="50"/>
      <c r="M78" s="50"/>
      <c r="N78" s="1660"/>
      <c r="O78" s="50"/>
      <c r="P78" s="50"/>
      <c r="Q78" s="1663"/>
      <c r="R78" s="50"/>
      <c r="S78" s="1331"/>
    </row>
    <row r="79" spans="1:19" ht="12.75" customHeight="1">
      <c r="A79" s="318">
        <f>+A77+1</f>
        <v>50</v>
      </c>
      <c r="B79" s="900" t="s">
        <v>594</v>
      </c>
      <c r="C79" s="126"/>
      <c r="D79" s="126"/>
      <c r="E79" s="126"/>
      <c r="F79" s="1658">
        <f ca="1">Report!J77</f>
        <v>0.11033965363915427</v>
      </c>
      <c r="G79" s="1659">
        <f ca="1">IF(G77=" "," ",((G77-'Capital Str'!$F$7)/'Capital Str'!$D$9))</f>
        <v>0.11854542676742139</v>
      </c>
      <c r="H79" s="50">
        <f ca="1">IF(H77=" "," ",((H77-'Capital Str'!$F$7)/'Capital Str'!$D$9))</f>
        <v>-4.82918471141765E-2</v>
      </c>
      <c r="I79" s="50">
        <f ca="1">IF(I77=" "," ",((I77-'Capital Str'!$F$7)/'Capital Str'!$D$9))</f>
        <v>-4.82918471141765E-2</v>
      </c>
      <c r="J79" s="50">
        <f ca="1">IF(J77=" "," ",((J77-'Capital Str'!$F$7)/'Capital Str'!$D$9))</f>
        <v>0.13515526132240999</v>
      </c>
      <c r="K79" s="50">
        <f ca="1">IF(K77=" "," ",((K77-'Capital Str'!$F$7)/'Capital Str'!$D$9))</f>
        <v>5.7543444061681187E-2</v>
      </c>
      <c r="L79" s="50">
        <f ca="1">IF(L77=" "," ",((L77-'Capital Str'!$F$7)/'Capital Str'!$D$9))</f>
        <v>2.6525997770796284E-2</v>
      </c>
      <c r="M79" s="50">
        <f ca="1">IF(M77=" "," ",((M77-'Capital Str'!$F$7)/'Capital Str'!$D$9))</f>
        <v>-0.12609058603486406</v>
      </c>
      <c r="N79" s="1660">
        <f ca="1">IF(N77=" "," ",((N77-'Capital Str'!$F$7)/'Capital Str'!$D$9))</f>
        <v>0.10564744470979907</v>
      </c>
      <c r="O79" s="50">
        <f ca="1">IF(O77=" "," ",((O77-'Capital Str'!$F$7)/'Capital Str'!$D$9))</f>
        <v>0.10983087154733788</v>
      </c>
      <c r="P79" s="50"/>
      <c r="Q79" s="1663">
        <f ca="1">IF(Q77=" "," ",((Q77-'Capital Str'!$F$7)/'Capital Str'!$D$9))</f>
        <v>0.11033965363915392</v>
      </c>
      <c r="R79" s="50">
        <f ca="1">IF(R77=" "," ",((R77-'Capital Str'!$F$7)/'Capital Str'!$D$9))</f>
        <v>0.11033965363915427</v>
      </c>
      <c r="S79" s="1331" t="str">
        <f ca="1">IF(S77=" "," ",((S77-'Capital Str'!$F$7)/'Capital Str'!$D$9))</f>
        <v xml:space="preserve"> </v>
      </c>
    </row>
    <row r="80" spans="1:19" ht="6.95" customHeight="1" thickBot="1">
      <c r="A80" s="231"/>
      <c r="B80" s="248"/>
      <c r="C80" s="248"/>
      <c r="D80" s="248"/>
      <c r="E80" s="248"/>
      <c r="F80" s="1664"/>
      <c r="G80" s="1665"/>
      <c r="H80" s="248"/>
      <c r="I80" s="248"/>
      <c r="J80" s="248"/>
      <c r="K80" s="248"/>
      <c r="L80" s="248"/>
      <c r="M80" s="248"/>
      <c r="N80" s="1666"/>
      <c r="O80" s="248"/>
      <c r="P80" s="231"/>
      <c r="Q80" s="1667"/>
      <c r="R80" s="248"/>
      <c r="S80" s="1349"/>
    </row>
    <row r="81" spans="1:19" ht="6.95" customHeight="1">
      <c r="A81" s="239"/>
      <c r="B81" s="239"/>
      <c r="C81" s="239"/>
      <c r="D81" s="239"/>
      <c r="E81" s="239"/>
      <c r="F81" s="1062"/>
      <c r="G81" s="1121"/>
      <c r="H81" s="239"/>
      <c r="I81" s="239"/>
      <c r="J81" s="239"/>
      <c r="K81" s="239"/>
      <c r="L81" s="239"/>
      <c r="M81" s="239"/>
      <c r="N81" s="1052"/>
      <c r="O81" s="239"/>
      <c r="P81" s="239"/>
      <c r="Q81" s="1161"/>
      <c r="R81" s="239"/>
      <c r="S81" s="1132"/>
    </row>
    <row r="82" spans="1:19">
      <c r="A82" s="318">
        <f>A79+1</f>
        <v>51</v>
      </c>
      <c r="B82" s="900" t="s">
        <v>3306</v>
      </c>
      <c r="D82" s="126"/>
      <c r="E82" s="126"/>
      <c r="F82" s="1636">
        <f ca="1">F43+F46</f>
        <v>298799245.83999991</v>
      </c>
      <c r="G82" s="1216">
        <f ca="1">G43+G46</f>
        <v>277731408.69904971</v>
      </c>
      <c r="H82" s="128">
        <f t="shared" ref="H82:N82" ca="1" si="19">H43+H46</f>
        <v>0</v>
      </c>
      <c r="I82" s="128">
        <f t="shared" ca="1" si="19"/>
        <v>0</v>
      </c>
      <c r="J82" s="128">
        <f t="shared" ca="1" si="19"/>
        <v>3691342.9915902866</v>
      </c>
      <c r="K82" s="128">
        <f t="shared" ca="1" si="19"/>
        <v>839124.75730921235</v>
      </c>
      <c r="L82" s="128">
        <f t="shared" ca="1" si="19"/>
        <v>11246011.166368179</v>
      </c>
      <c r="M82" s="128">
        <f ca="1">M43+M46</f>
        <v>1625112.5208854058</v>
      </c>
      <c r="N82" s="1222">
        <f t="shared" ca="1" si="19"/>
        <v>3666245.704797172</v>
      </c>
      <c r="O82" s="128">
        <f ca="1">O43+O46</f>
        <v>298799245.83999991</v>
      </c>
      <c r="P82" s="128"/>
      <c r="Q82" s="1586">
        <f ca="1">SUM(G82:N82)</f>
        <v>298799245.83999991</v>
      </c>
      <c r="R82" s="231">
        <f ca="1">Report!J41+Report!J44</f>
        <v>298799245.84000003</v>
      </c>
      <c r="S82" s="1639">
        <f ca="1">R82-Q82</f>
        <v>0</v>
      </c>
    </row>
    <row r="83" spans="1:19" ht="12.75" customHeight="1">
      <c r="A83" s="1900"/>
      <c r="F83" s="1655"/>
      <c r="G83" s="1656"/>
      <c r="H83" s="231"/>
      <c r="I83" s="231"/>
      <c r="J83" s="231"/>
      <c r="K83" s="231"/>
      <c r="L83" s="231"/>
      <c r="M83" s="231"/>
      <c r="N83" s="1657"/>
      <c r="O83" s="231"/>
      <c r="P83" s="231"/>
      <c r="Q83" s="1586"/>
      <c r="R83" s="231"/>
      <c r="S83" s="438"/>
    </row>
    <row r="84" spans="1:19">
      <c r="A84" s="1900">
        <f>A82+1</f>
        <v>52</v>
      </c>
      <c r="B84" s="256" t="s">
        <v>3307</v>
      </c>
      <c r="F84" s="1655">
        <f ca="1">(($F93*F74)-F46)*Taxes!$L$29</f>
        <v>-8104903.9258763669</v>
      </c>
      <c r="G84" s="1656">
        <f ca="1">(($F93*G74)-G46)*Taxes!$L$29</f>
        <v>-12399362.988581935</v>
      </c>
      <c r="H84" s="231">
        <f ca="1">(($F93*H74)-H46)*Taxes!$L$29</f>
        <v>0</v>
      </c>
      <c r="I84" s="231">
        <f ca="1">(($F93*I74)-I46)*Taxes!$L$29</f>
        <v>0</v>
      </c>
      <c r="J84" s="231">
        <f ca="1">(($F93*J74)-J46)*Taxes!$L$29</f>
        <v>-310574.26784451719</v>
      </c>
      <c r="K84" s="231">
        <f ca="1">(($F93*K74)-K46)*Taxes!$L$29</f>
        <v>98735.433592601432</v>
      </c>
      <c r="L84" s="231">
        <f ca="1">(($F93*L74)-L46)*Taxes!$L$29</f>
        <v>2402130.8105882672</v>
      </c>
      <c r="M84" s="231">
        <f ca="1">(($F93*M74)-M46)*Taxes!$L$29</f>
        <v>2189820.7143793283</v>
      </c>
      <c r="N84" s="1657">
        <f ca="1">(($F93*N74)-N46)*Taxes!$L$29</f>
        <v>-85653.628010187531</v>
      </c>
      <c r="O84" s="231">
        <f ca="1">SUM(G84:N84)</f>
        <v>-8104903.9258764433</v>
      </c>
      <c r="P84" s="231"/>
      <c r="Q84" s="1586">
        <f ca="1">(($F93*Q74)-Q46)*Taxes!L29</f>
        <v>-8104903.9258763269</v>
      </c>
      <c r="R84" s="231">
        <f ca="1">Report!K13</f>
        <v>-8104903.9258765653</v>
      </c>
      <c r="S84" s="1639">
        <f ca="1">R84-Q84</f>
        <v>-2.384185791015625E-7</v>
      </c>
    </row>
    <row r="85" spans="1:19">
      <c r="A85" s="1900"/>
      <c r="B85" s="256"/>
      <c r="F85" s="1655"/>
      <c r="G85" s="1656"/>
      <c r="H85" s="231"/>
      <c r="I85" s="231"/>
      <c r="J85" s="231"/>
      <c r="K85" s="231"/>
      <c r="L85" s="231"/>
      <c r="M85" s="231"/>
      <c r="N85" s="1657"/>
      <c r="O85" s="231"/>
      <c r="P85" s="231"/>
      <c r="Q85" s="1586"/>
      <c r="R85" s="231"/>
      <c r="S85" s="1639"/>
    </row>
    <row r="86" spans="1:19">
      <c r="A86" s="1900">
        <f>A84+1</f>
        <v>53</v>
      </c>
      <c r="B86" s="256" t="s">
        <v>1700</v>
      </c>
      <c r="F86" s="1655">
        <f ca="1">SUM(G86:N86)</f>
        <v>-7.3669070843607187E-11</v>
      </c>
      <c r="G86" s="1656">
        <f ca="1">'COS Input'!D49</f>
        <v>1598013.8297162962</v>
      </c>
      <c r="H86" s="231">
        <f ca="1">'COS Input'!E49</f>
        <v>0</v>
      </c>
      <c r="I86" s="231">
        <f ca="1">'COS Input'!F49</f>
        <v>0</v>
      </c>
      <c r="J86" s="231">
        <f ca="1">'COS Input'!G49</f>
        <v>53114.958088578031</v>
      </c>
      <c r="K86" s="231">
        <f ca="1">'COS Input'!H49</f>
        <v>11451.574107450982</v>
      </c>
      <c r="L86" s="231">
        <f ca="1">'COS Input'!I49</f>
        <v>239330.75881840821</v>
      </c>
      <c r="M86" s="231">
        <f ca="1">'COS Input'!J49</f>
        <v>-1907466.6176323672</v>
      </c>
      <c r="N86" s="1657">
        <f ca="1">'COS Input'!K49</f>
        <v>5555.4969016338428</v>
      </c>
      <c r="O86" s="231">
        <f ca="1">SUM(G86:N86)</f>
        <v>-7.3669070843607187E-11</v>
      </c>
      <c r="P86" s="231"/>
      <c r="Q86" s="1586"/>
      <c r="R86" s="231"/>
      <c r="S86" s="1639"/>
    </row>
    <row r="87" spans="1:19">
      <c r="A87" s="1900"/>
      <c r="B87" s="256"/>
      <c r="F87" s="1655"/>
      <c r="G87" s="1656"/>
      <c r="H87" s="231"/>
      <c r="I87" s="231"/>
      <c r="J87" s="231"/>
      <c r="K87" s="231"/>
      <c r="L87" s="231"/>
      <c r="M87" s="231"/>
      <c r="N87" s="1895"/>
      <c r="O87" s="231"/>
      <c r="P87" s="231"/>
      <c r="Q87" s="1586"/>
      <c r="R87" s="231"/>
      <c r="S87" s="1639"/>
    </row>
    <row r="88" spans="1:19" ht="13.5" customHeight="1" thickBot="1">
      <c r="A88" s="1900"/>
      <c r="B88" s="17" t="s">
        <v>3485</v>
      </c>
      <c r="F88" s="1896">
        <f ca="1">SUM(G88:N88)</f>
        <v>-8104903.9258764433</v>
      </c>
      <c r="G88" s="1897">
        <f ca="1">Settlement!H2</f>
        <v>-9711945.1316977981</v>
      </c>
      <c r="H88" s="1229"/>
      <c r="I88" s="1229"/>
      <c r="J88" s="1558">
        <f ca="1">Settlement!H3</f>
        <v>-124482.90829219366</v>
      </c>
      <c r="K88" s="1558">
        <f ca="1">Settlement!H4</f>
        <v>66112.204620031451</v>
      </c>
      <c r="L88" s="1558">
        <f ca="1">Settlement!H5</f>
        <v>1584876.9416440048</v>
      </c>
      <c r="M88" s="1558">
        <f ca="1">Settlement!H6</f>
        <v>215977.52035940147</v>
      </c>
      <c r="N88" s="1898">
        <f ca="1">Settlement!H8</f>
        <v>-135442.5525098902</v>
      </c>
      <c r="O88" s="1558">
        <f ca="1">F88</f>
        <v>-8104903.9258764433</v>
      </c>
      <c r="P88" s="239"/>
      <c r="Q88" s="1671"/>
      <c r="R88" s="1229"/>
      <c r="S88" s="1672"/>
    </row>
    <row r="89" spans="1:19" ht="6.95" customHeight="1" thickTop="1">
      <c r="A89" s="1900"/>
      <c r="F89" s="1062"/>
      <c r="G89" s="1121"/>
      <c r="H89" s="239"/>
      <c r="I89" s="239"/>
      <c r="J89" s="239"/>
      <c r="K89" s="239"/>
      <c r="L89" s="239"/>
      <c r="M89" s="239"/>
      <c r="N89" s="1052"/>
      <c r="O89" s="239"/>
      <c r="P89" s="239"/>
      <c r="Q89" s="1161"/>
      <c r="R89" s="239"/>
      <c r="S89" s="1132"/>
    </row>
    <row r="90" spans="1:19" ht="13.5" thickBot="1">
      <c r="A90" s="1900">
        <f>A86+1</f>
        <v>54</v>
      </c>
      <c r="B90" s="21" t="s">
        <v>595</v>
      </c>
      <c r="F90" s="1655">
        <f t="shared" ref="F90:O90" ca="1" si="20">F82+F88</f>
        <v>290694341.91412348</v>
      </c>
      <c r="G90" s="1655">
        <f t="shared" ca="1" si="20"/>
        <v>268019463.56735191</v>
      </c>
      <c r="H90" s="1655">
        <f t="shared" ca="1" si="20"/>
        <v>0</v>
      </c>
      <c r="I90" s="1655">
        <f t="shared" ca="1" si="20"/>
        <v>0</v>
      </c>
      <c r="J90" s="1655">
        <f t="shared" ca="1" si="20"/>
        <v>3566860.0832980927</v>
      </c>
      <c r="K90" s="1655">
        <f t="shared" ca="1" si="20"/>
        <v>905236.96192924376</v>
      </c>
      <c r="L90" s="1655">
        <f t="shared" ca="1" si="20"/>
        <v>12830888.108012185</v>
      </c>
      <c r="M90" s="1655">
        <f t="shared" ca="1" si="20"/>
        <v>1841090.0412448072</v>
      </c>
      <c r="N90" s="1655">
        <f t="shared" ca="1" si="20"/>
        <v>3530803.1522872816</v>
      </c>
      <c r="O90" s="1655">
        <f t="shared" ca="1" si="20"/>
        <v>290694341.91412348</v>
      </c>
      <c r="P90" s="231"/>
      <c r="Q90" s="1667">
        <f ca="1">Q84+Q46+Q43</f>
        <v>290694341.91412359</v>
      </c>
      <c r="R90" s="248">
        <f ca="1">R84+R46+R43</f>
        <v>290694341.91412348</v>
      </c>
      <c r="S90" s="1651">
        <f ca="1">R90-Q90</f>
        <v>0</v>
      </c>
    </row>
    <row r="91" spans="1:19">
      <c r="A91" s="1900">
        <f>A90+1</f>
        <v>55</v>
      </c>
      <c r="B91" s="21" t="s">
        <v>1632</v>
      </c>
      <c r="F91" s="1655">
        <f t="shared" ref="F91:O91" si="21">F20</f>
        <v>4402654.4800000004</v>
      </c>
      <c r="G91" s="231">
        <f t="shared" si="21"/>
        <v>4241936.8998840442</v>
      </c>
      <c r="H91" s="231">
        <f t="shared" si="21"/>
        <v>0</v>
      </c>
      <c r="I91" s="231">
        <f t="shared" si="21"/>
        <v>0</v>
      </c>
      <c r="J91" s="231">
        <f t="shared" si="21"/>
        <v>28737.257827890699</v>
      </c>
      <c r="K91" s="231">
        <f t="shared" si="21"/>
        <v>221.11724590121366</v>
      </c>
      <c r="L91" s="231">
        <f t="shared" si="21"/>
        <v>74860.172077083742</v>
      </c>
      <c r="M91" s="231">
        <f t="shared" si="21"/>
        <v>32004.668737772306</v>
      </c>
      <c r="N91" s="1657">
        <f t="shared" si="21"/>
        <v>24894.364227308328</v>
      </c>
      <c r="O91" s="1657">
        <f t="shared" si="21"/>
        <v>4402654.4799999995</v>
      </c>
      <c r="P91" s="231"/>
      <c r="Q91" s="231"/>
      <c r="R91" s="231"/>
      <c r="S91" s="148"/>
    </row>
    <row r="92" spans="1:19">
      <c r="A92" s="1900">
        <f>A91+1</f>
        <v>56</v>
      </c>
      <c r="B92" s="21" t="s">
        <v>1633</v>
      </c>
      <c r="F92" s="1655">
        <f ca="1">F90-F91</f>
        <v>286291687.43412346</v>
      </c>
      <c r="G92" s="231">
        <f t="shared" ref="G92:O92" ca="1" si="22">G90-G91</f>
        <v>263777526.66746786</v>
      </c>
      <c r="H92" s="231">
        <f t="shared" ca="1" si="22"/>
        <v>0</v>
      </c>
      <c r="I92" s="231">
        <f t="shared" ca="1" si="22"/>
        <v>0</v>
      </c>
      <c r="J92" s="231">
        <f t="shared" ca="1" si="22"/>
        <v>3538122.8254702021</v>
      </c>
      <c r="K92" s="231">
        <f t="shared" ca="1" si="22"/>
        <v>905015.8446833425</v>
      </c>
      <c r="L92" s="231">
        <f t="shared" ca="1" si="22"/>
        <v>12756027.935935101</v>
      </c>
      <c r="M92" s="231">
        <f ca="1">M90-M91</f>
        <v>1809085.3725070348</v>
      </c>
      <c r="N92" s="1657">
        <f t="shared" ca="1" si="22"/>
        <v>3505908.7880599732</v>
      </c>
      <c r="O92" s="1657">
        <f t="shared" ca="1" si="22"/>
        <v>286291687.43412346</v>
      </c>
      <c r="P92" s="231"/>
      <c r="Q92" s="33"/>
      <c r="R92" s="33"/>
    </row>
    <row r="93" spans="1:19">
      <c r="A93" s="1900">
        <f>A92+1</f>
        <v>57</v>
      </c>
      <c r="B93" s="900" t="s">
        <v>596</v>
      </c>
      <c r="F93" s="1658">
        <f>Report!$L$75</f>
        <v>7.6429481006304409E-2</v>
      </c>
      <c r="G93" s="50">
        <f t="shared" ref="G93:O93" si="23">$F$93</f>
        <v>7.6429481006304409E-2</v>
      </c>
      <c r="H93" s="50">
        <f t="shared" si="23"/>
        <v>7.6429481006304409E-2</v>
      </c>
      <c r="I93" s="50">
        <f t="shared" si="23"/>
        <v>7.6429481006304409E-2</v>
      </c>
      <c r="J93" s="50">
        <f t="shared" si="23"/>
        <v>7.6429481006304409E-2</v>
      </c>
      <c r="K93" s="50">
        <f t="shared" si="23"/>
        <v>7.6429481006304409E-2</v>
      </c>
      <c r="L93" s="50">
        <f t="shared" si="23"/>
        <v>7.6429481006304409E-2</v>
      </c>
      <c r="M93" s="50">
        <f t="shared" si="23"/>
        <v>7.6429481006304409E-2</v>
      </c>
      <c r="N93" s="1660">
        <f t="shared" si="23"/>
        <v>7.6429481006304409E-2</v>
      </c>
      <c r="O93" s="50">
        <f t="shared" si="23"/>
        <v>7.6429481006304409E-2</v>
      </c>
      <c r="P93" s="50"/>
      <c r="Q93" s="50"/>
      <c r="R93" s="50"/>
      <c r="S93" s="50"/>
    </row>
    <row r="94" spans="1:19" ht="12.75" customHeight="1">
      <c r="A94" s="1900">
        <f>A93+1</f>
        <v>58</v>
      </c>
      <c r="B94" s="900" t="s">
        <v>597</v>
      </c>
      <c r="F94" s="1658">
        <f>Report!$L$77</f>
        <v>9.8500000000000004E-2</v>
      </c>
      <c r="G94" s="1659">
        <f t="shared" ref="G94:O94" si="24">$F$94</f>
        <v>9.8500000000000004E-2</v>
      </c>
      <c r="H94" s="50">
        <f t="shared" si="24"/>
        <v>9.8500000000000004E-2</v>
      </c>
      <c r="I94" s="50">
        <f t="shared" si="24"/>
        <v>9.8500000000000004E-2</v>
      </c>
      <c r="J94" s="50">
        <f t="shared" si="24"/>
        <v>9.8500000000000004E-2</v>
      </c>
      <c r="K94" s="50">
        <f t="shared" si="24"/>
        <v>9.8500000000000004E-2</v>
      </c>
      <c r="L94" s="50">
        <f t="shared" si="24"/>
        <v>9.8500000000000004E-2</v>
      </c>
      <c r="M94" s="50">
        <f t="shared" si="24"/>
        <v>9.8500000000000004E-2</v>
      </c>
      <c r="N94" s="1660">
        <f t="shared" si="24"/>
        <v>9.8500000000000004E-2</v>
      </c>
      <c r="O94" s="50">
        <f t="shared" si="24"/>
        <v>9.8500000000000004E-2</v>
      </c>
      <c r="P94" s="50"/>
      <c r="Q94" s="50"/>
      <c r="R94" s="50"/>
      <c r="S94" s="50"/>
    </row>
    <row r="95" spans="1:19" ht="6.95" customHeight="1" thickBot="1">
      <c r="A95" s="231"/>
      <c r="B95" s="231"/>
      <c r="C95" s="231"/>
      <c r="D95" s="231"/>
      <c r="E95" s="231"/>
      <c r="F95" s="1664"/>
      <c r="G95" s="1665"/>
      <c r="H95" s="248"/>
      <c r="I95" s="248"/>
      <c r="J95" s="248"/>
      <c r="K95" s="248"/>
      <c r="L95" s="248"/>
      <c r="M95" s="248"/>
      <c r="N95" s="1666"/>
      <c r="O95" s="248"/>
      <c r="P95" s="231"/>
      <c r="Q95" s="50"/>
      <c r="R95" s="50"/>
      <c r="S95" s="50"/>
    </row>
    <row r="96" spans="1:19" ht="6.95" customHeight="1">
      <c r="A96" s="231"/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50"/>
      <c r="R96" s="50"/>
      <c r="S96" s="50"/>
    </row>
    <row r="97" spans="6:16">
      <c r="F97" s="33"/>
      <c r="J97" s="33"/>
      <c r="P97" s="239"/>
    </row>
    <row r="98" spans="6:16">
      <c r="F98" s="244">
        <f t="shared" ref="F98:N98" ca="1" si="25">F92/F82-1</f>
        <v>-4.1859404198677175E-2</v>
      </c>
      <c r="G98" s="244">
        <f t="shared" ca="1" si="25"/>
        <v>-5.0242362205069502E-2</v>
      </c>
      <c r="H98" s="244" t="e">
        <f t="shared" ca="1" si="25"/>
        <v>#DIV/0!</v>
      </c>
      <c r="I98" s="244" t="e">
        <f t="shared" ca="1" si="25"/>
        <v>#DIV/0!</v>
      </c>
      <c r="J98" s="244">
        <f t="shared" ca="1" si="25"/>
        <v>-4.1507973241488139E-2</v>
      </c>
      <c r="K98" s="244">
        <f t="shared" ca="1" si="25"/>
        <v>7.8523588775309738E-2</v>
      </c>
      <c r="L98" s="244">
        <f t="shared" ca="1" si="25"/>
        <v>0.13427132049118984</v>
      </c>
      <c r="M98" s="244">
        <f t="shared" ca="1" si="25"/>
        <v>0.11320622372744715</v>
      </c>
      <c r="N98" s="244">
        <f t="shared" ca="1" si="25"/>
        <v>-4.3733270939097957E-2</v>
      </c>
      <c r="O98" s="244"/>
      <c r="P98" s="239"/>
    </row>
    <row r="99" spans="6:16"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39"/>
    </row>
    <row r="100" spans="6:16">
      <c r="G100" s="1656"/>
      <c r="H100" s="231"/>
      <c r="I100" s="231"/>
      <c r="J100" s="231"/>
      <c r="K100" s="231"/>
      <c r="L100" s="231"/>
      <c r="M100" s="231"/>
      <c r="N100" s="1657"/>
      <c r="P100" s="239"/>
    </row>
    <row r="101" spans="6:16">
      <c r="F101" s="244"/>
      <c r="G101" s="244"/>
      <c r="H101" s="244"/>
      <c r="I101" s="244"/>
      <c r="J101" s="244"/>
      <c r="K101" s="244"/>
      <c r="L101" s="244"/>
      <c r="M101" s="244"/>
      <c r="N101" s="244"/>
      <c r="P101" s="239"/>
    </row>
    <row r="102" spans="6:16">
      <c r="F102" s="244"/>
      <c r="G102" s="244"/>
      <c r="H102" s="244"/>
      <c r="I102" s="244"/>
      <c r="J102" s="244"/>
      <c r="K102" s="244"/>
      <c r="L102" s="244"/>
      <c r="M102" s="244"/>
      <c r="N102" s="244"/>
      <c r="P102" s="239"/>
    </row>
    <row r="103" spans="6:16">
      <c r="P103" s="239"/>
    </row>
    <row r="104" spans="6:16">
      <c r="P104" s="239"/>
    </row>
    <row r="105" spans="6:16">
      <c r="P105" s="239"/>
    </row>
    <row r="106" spans="6:16">
      <c r="P106" s="239"/>
    </row>
    <row r="107" spans="6:16">
      <c r="P107" s="239"/>
    </row>
    <row r="108" spans="6:16">
      <c r="P108" s="239"/>
    </row>
    <row r="109" spans="6:16">
      <c r="P109" s="239"/>
    </row>
  </sheetData>
  <mergeCells count="6">
    <mergeCell ref="B49:E49"/>
    <mergeCell ref="F6:N6"/>
    <mergeCell ref="Q9:S9"/>
    <mergeCell ref="G10:N10"/>
    <mergeCell ref="B11:E11"/>
    <mergeCell ref="B13:E13"/>
  </mergeCells>
  <printOptions horizontalCentered="1"/>
  <pageMargins left="0.5" right="0.5" top="0.5" bottom="0.5" header="0.5" footer="0.5"/>
  <pageSetup scale="67" orientation="portrait" r:id="rId1"/>
  <headerFooter alignWithMargins="0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  <pageSetUpPr fitToPage="1"/>
  </sheetPr>
  <dimension ref="A1:S109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21.7109375" style="17" bestFit="1" customWidth="1"/>
    <col min="6" max="6" width="14.5703125" style="17" customWidth="1"/>
    <col min="7" max="7" width="14.42578125" style="17" customWidth="1"/>
    <col min="8" max="8" width="15.28515625" style="17" hidden="1" customWidth="1"/>
    <col min="9" max="9" width="12.28515625" style="17" hidden="1" customWidth="1"/>
    <col min="10" max="10" width="11.5703125" style="17" bestFit="1" customWidth="1"/>
    <col min="11" max="11" width="11.7109375" style="17" customWidth="1"/>
    <col min="12" max="13" width="12.28515625" style="17" bestFit="1" customWidth="1"/>
    <col min="14" max="14" width="11.28515625" style="17" bestFit="1" customWidth="1"/>
    <col min="15" max="15" width="14.42578125" style="17" bestFit="1" customWidth="1"/>
    <col min="16" max="16" width="3.42578125" style="17" customWidth="1"/>
    <col min="17" max="18" width="14.42578125" style="17" bestFit="1" customWidth="1"/>
    <col min="19" max="19" width="14.140625" style="33" bestFit="1" customWidth="1"/>
    <col min="20" max="16384" width="9.140625" style="17"/>
  </cols>
  <sheetData>
    <row r="1" spans="1:19" ht="15.75">
      <c r="N1" s="376" t="s">
        <v>1249</v>
      </c>
    </row>
    <row r="2" spans="1:19" ht="15.75">
      <c r="N2" s="378" t="s">
        <v>1685</v>
      </c>
    </row>
    <row r="3" spans="1:19" ht="15.75">
      <c r="A3" s="1886" t="str">
        <f>'Control Panel'!$B$1</f>
        <v>Questar Gas Company</v>
      </c>
      <c r="C3" s="1894"/>
      <c r="D3" s="1894"/>
      <c r="E3" s="1894"/>
      <c r="F3" s="181"/>
      <c r="G3" s="181"/>
      <c r="H3" s="181"/>
      <c r="I3" s="181"/>
      <c r="J3" s="181"/>
      <c r="K3" s="181"/>
      <c r="L3" s="181"/>
      <c r="M3" s="181"/>
      <c r="N3" s="376" t="s">
        <v>1688</v>
      </c>
      <c r="O3" s="181"/>
      <c r="Q3" s="1894"/>
      <c r="R3" s="1894"/>
    </row>
    <row r="4" spans="1:19" ht="15.75">
      <c r="A4" s="1886" t="str">
        <f>'Control Panel'!$B$2</f>
        <v>Utah - Settlement DPR Study</v>
      </c>
      <c r="B4" s="5"/>
      <c r="C4" s="125"/>
      <c r="D4" s="125"/>
      <c r="E4" s="126"/>
      <c r="F4" s="1887"/>
      <c r="G4" s="1887"/>
      <c r="H4" s="33"/>
      <c r="I4" s="33"/>
      <c r="J4" s="33"/>
      <c r="K4" s="33"/>
      <c r="L4" s="33"/>
      <c r="M4" s="33"/>
      <c r="N4" s="378" t="s">
        <v>1687</v>
      </c>
      <c r="O4" s="33"/>
      <c r="P4" s="126"/>
    </row>
    <row r="5" spans="1:19" ht="15.75">
      <c r="A5" s="1886" t="str">
        <f>'Control Panel'!$B$3</f>
        <v>12 Months Ended : Dec-2014</v>
      </c>
      <c r="B5" s="5"/>
      <c r="C5" s="125"/>
      <c r="D5" s="125"/>
      <c r="E5" s="126"/>
      <c r="F5" s="1887"/>
      <c r="G5" s="1887"/>
      <c r="H5" s="33"/>
      <c r="I5" s="33"/>
      <c r="J5" s="33"/>
      <c r="K5" s="33"/>
      <c r="L5" s="33"/>
      <c r="M5" s="33"/>
      <c r="N5" s="378"/>
      <c r="O5" s="33"/>
      <c r="P5" s="126"/>
    </row>
    <row r="6" spans="1:19">
      <c r="A6" s="1886"/>
      <c r="B6" s="5"/>
      <c r="C6" s="125"/>
      <c r="D6" s="125"/>
      <c r="E6" s="126"/>
      <c r="F6" s="2090" t="s">
        <v>587</v>
      </c>
      <c r="G6" s="2090"/>
      <c r="H6" s="2090"/>
      <c r="I6" s="2090"/>
      <c r="J6" s="2090"/>
      <c r="K6" s="2090"/>
      <c r="L6" s="2090"/>
      <c r="M6" s="2090"/>
      <c r="N6" s="2090"/>
      <c r="O6" s="127"/>
      <c r="P6" s="1894"/>
    </row>
    <row r="7" spans="1:19">
      <c r="A7" s="1886"/>
      <c r="B7" s="71"/>
      <c r="C7" s="71"/>
      <c r="D7" s="71"/>
      <c r="E7" s="71"/>
      <c r="F7" s="1891"/>
      <c r="G7" s="1891"/>
      <c r="H7" s="1891"/>
      <c r="I7" s="1894"/>
      <c r="J7" s="1889"/>
      <c r="K7" s="125"/>
      <c r="L7" s="125"/>
      <c r="M7" s="1894"/>
      <c r="N7" s="1894"/>
      <c r="O7" s="1894"/>
      <c r="P7" s="1894"/>
    </row>
    <row r="8" spans="1:19" ht="13.5" thickBot="1">
      <c r="E8" s="1894" t="s">
        <v>588</v>
      </c>
      <c r="F8" s="182" t="s">
        <v>56</v>
      </c>
      <c r="G8" s="1890" t="s">
        <v>57</v>
      </c>
      <c r="H8" s="4" t="s">
        <v>57</v>
      </c>
      <c r="I8" s="4" t="s">
        <v>1271</v>
      </c>
      <c r="J8" s="1891" t="s">
        <v>1271</v>
      </c>
      <c r="K8" s="1891" t="s">
        <v>1272</v>
      </c>
      <c r="L8" s="1891" t="s">
        <v>1384</v>
      </c>
      <c r="M8" s="1891" t="s">
        <v>1353</v>
      </c>
      <c r="N8" s="1892" t="s">
        <v>1506</v>
      </c>
      <c r="O8" s="1894" t="s">
        <v>1507</v>
      </c>
      <c r="P8" s="1889"/>
      <c r="Q8" s="1889"/>
      <c r="R8" s="1889"/>
    </row>
    <row r="9" spans="1:19">
      <c r="A9" s="287"/>
      <c r="B9" s="127"/>
      <c r="C9" s="127"/>
      <c r="D9" s="127"/>
      <c r="E9" s="127"/>
      <c r="F9" s="183" t="str">
        <f>+Report!J6</f>
        <v>Utah</v>
      </c>
      <c r="G9" s="1890"/>
      <c r="H9" s="239"/>
      <c r="I9" s="239"/>
      <c r="J9" s="239"/>
      <c r="K9" s="239"/>
      <c r="L9" s="239"/>
      <c r="M9" s="239"/>
      <c r="N9" s="1052"/>
      <c r="O9" s="239"/>
      <c r="P9" s="239"/>
      <c r="Q9" s="2059" t="s">
        <v>589</v>
      </c>
      <c r="R9" s="2086"/>
      <c r="S9" s="2060"/>
    </row>
    <row r="10" spans="1:19">
      <c r="A10" s="287"/>
      <c r="B10" s="5"/>
      <c r="C10" s="5"/>
      <c r="D10" s="5"/>
      <c r="E10" s="5"/>
      <c r="F10" s="183" t="str">
        <f>+Report!J7</f>
        <v>Jurisdiction</v>
      </c>
      <c r="G10" s="2091" t="s">
        <v>590</v>
      </c>
      <c r="H10" s="2092"/>
      <c r="I10" s="2092"/>
      <c r="J10" s="2092"/>
      <c r="K10" s="2092"/>
      <c r="L10" s="2092"/>
      <c r="M10" s="2092"/>
      <c r="N10" s="2093"/>
      <c r="O10" s="326"/>
      <c r="P10" s="1891"/>
      <c r="Q10" s="1161"/>
      <c r="R10" s="239"/>
      <c r="S10" s="438"/>
    </row>
    <row r="11" spans="1:19" ht="13.5" thickBot="1">
      <c r="A11" s="287"/>
      <c r="B11" s="2021" t="s">
        <v>1437</v>
      </c>
      <c r="C11" s="2021"/>
      <c r="D11" s="2021"/>
      <c r="E11" s="2021"/>
      <c r="F11" s="184" t="str">
        <f>+Report!J8</f>
        <v>DNG Related</v>
      </c>
      <c r="G11" s="395" t="s">
        <v>453</v>
      </c>
      <c r="H11" s="1884" t="str">
        <f>'COS Detail'!I9</f>
        <v>GSR</v>
      </c>
      <c r="I11" s="1884" t="str">
        <f>'COS Detail'!J9</f>
        <v>GSC</v>
      </c>
      <c r="J11" s="1884" t="str">
        <f>'COS Detail'!K9</f>
        <v>FS</v>
      </c>
      <c r="K11" s="1884" t="str">
        <f>'COS Detail'!L9</f>
        <v>IS</v>
      </c>
      <c r="L11" s="1884" t="str">
        <f>'COS Detail'!M9</f>
        <v>TS</v>
      </c>
      <c r="M11" s="1884" t="str">
        <f>'COS Detail'!N9</f>
        <v>FT-1</v>
      </c>
      <c r="N11" s="185" t="str">
        <f>'COS Detail'!O9</f>
        <v>NGV</v>
      </c>
      <c r="O11" s="1884" t="str">
        <f>'COS Detail'!P9</f>
        <v>Total</v>
      </c>
      <c r="P11" s="1891"/>
      <c r="Q11" s="186" t="s">
        <v>591</v>
      </c>
      <c r="R11" s="1884" t="s">
        <v>520</v>
      </c>
      <c r="S11" s="187" t="s">
        <v>530</v>
      </c>
    </row>
    <row r="12" spans="1:19" ht="6.95" customHeight="1">
      <c r="A12" s="287"/>
      <c r="B12" s="1891"/>
      <c r="C12" s="1891"/>
      <c r="D12" s="1891"/>
      <c r="E12" s="1891"/>
      <c r="F12" s="183"/>
      <c r="G12" s="1890"/>
      <c r="H12" s="1891"/>
      <c r="I12" s="1891"/>
      <c r="J12" s="1891"/>
      <c r="K12" s="1891"/>
      <c r="L12" s="1891"/>
      <c r="M12" s="1891"/>
      <c r="N12" s="1892"/>
      <c r="O12" s="1891"/>
      <c r="P12" s="1891"/>
      <c r="Q12" s="188"/>
      <c r="R12" s="1891"/>
      <c r="S12" s="46"/>
    </row>
    <row r="13" spans="1:19">
      <c r="A13" s="318">
        <v>1</v>
      </c>
      <c r="B13" s="2088" t="s">
        <v>749</v>
      </c>
      <c r="C13" s="2088"/>
      <c r="D13" s="2088"/>
      <c r="E13" s="2088"/>
      <c r="F13" s="1636"/>
      <c r="G13" s="1216"/>
      <c r="H13" s="128"/>
      <c r="I13" s="128"/>
      <c r="J13" s="128"/>
      <c r="K13" s="128"/>
      <c r="L13" s="128"/>
      <c r="M13" s="128"/>
      <c r="N13" s="1222"/>
      <c r="O13" s="128"/>
      <c r="P13" s="128"/>
      <c r="Q13" s="1161"/>
      <c r="R13" s="239"/>
      <c r="S13" s="1132"/>
    </row>
    <row r="14" spans="1:19" ht="6.95" customHeight="1">
      <c r="A14" s="318"/>
      <c r="B14" s="1894"/>
      <c r="C14" s="1894"/>
      <c r="D14" s="1894"/>
      <c r="E14" s="1894"/>
      <c r="F14" s="1636"/>
      <c r="G14" s="1216"/>
      <c r="H14" s="128"/>
      <c r="I14" s="128"/>
      <c r="J14" s="128"/>
      <c r="K14" s="128"/>
      <c r="L14" s="128"/>
      <c r="M14" s="128"/>
      <c r="N14" s="1222"/>
      <c r="O14" s="128"/>
      <c r="P14" s="128"/>
      <c r="Q14" s="1161"/>
      <c r="R14" s="239"/>
      <c r="S14" s="1132"/>
    </row>
    <row r="15" spans="1:19">
      <c r="A15" s="318">
        <f>+A13+1</f>
        <v>2</v>
      </c>
      <c r="B15" s="5" t="s">
        <v>296</v>
      </c>
      <c r="C15" s="126"/>
      <c r="D15" s="126"/>
      <c r="E15" s="126"/>
      <c r="F15" s="1636"/>
      <c r="G15" s="1216"/>
      <c r="H15" s="128"/>
      <c r="I15" s="128"/>
      <c r="J15" s="128"/>
      <c r="K15" s="128"/>
      <c r="L15" s="128"/>
      <c r="M15" s="128"/>
      <c r="N15" s="1222"/>
      <c r="O15" s="128"/>
      <c r="P15" s="128"/>
      <c r="Q15" s="1161"/>
      <c r="R15" s="239"/>
      <c r="S15" s="1132"/>
    </row>
    <row r="16" spans="1:19" ht="12" customHeight="1">
      <c r="A16" s="318">
        <f t="shared" ref="A16:A21" si="0">+A15+1</f>
        <v>3</v>
      </c>
      <c r="B16" s="5"/>
      <c r="C16" s="126"/>
      <c r="D16" s="126" t="s">
        <v>750</v>
      </c>
      <c r="E16" s="126"/>
      <c r="F16" s="1637">
        <f>SUM(G16:N16)</f>
        <v>294396591.3599999</v>
      </c>
      <c r="G16" s="1216">
        <f>'COS Detail'!H361</f>
        <v>273489471.79916567</v>
      </c>
      <c r="H16" s="128">
        <f>'COS Detail'!I361</f>
        <v>0</v>
      </c>
      <c r="I16" s="128">
        <f>'COS Detail'!J361</f>
        <v>0</v>
      </c>
      <c r="J16" s="128">
        <f>'COS Detail'!K361</f>
        <v>3662605.733762396</v>
      </c>
      <c r="K16" s="128">
        <f>'COS Detail'!L361</f>
        <v>838903.64006331109</v>
      </c>
      <c r="L16" s="128">
        <f>'COS Detail'!M361</f>
        <v>11171150.994291095</v>
      </c>
      <c r="M16" s="128">
        <f>'COS Detail'!N361</f>
        <v>1593107.8521476334</v>
      </c>
      <c r="N16" s="1222">
        <f>'COS Detail'!O361</f>
        <v>3641351.3405698636</v>
      </c>
      <c r="O16" s="128">
        <f>'COS Detail'!P361</f>
        <v>294396591.3599999</v>
      </c>
      <c r="P16" s="128"/>
      <c r="Q16" s="1638">
        <f>SUM(G16:N16)</f>
        <v>294396591.3599999</v>
      </c>
      <c r="R16" s="148">
        <f>Report!J13</f>
        <v>294396591.36000001</v>
      </c>
      <c r="S16" s="1639">
        <f>R16-Q16</f>
        <v>0</v>
      </c>
    </row>
    <row r="17" spans="1:19" ht="12" customHeight="1">
      <c r="A17" s="318">
        <f t="shared" si="0"/>
        <v>4</v>
      </c>
      <c r="B17" s="5"/>
      <c r="C17" s="126"/>
      <c r="D17" s="126" t="s">
        <v>751</v>
      </c>
      <c r="E17" s="126"/>
      <c r="F17" s="1637">
        <f>SUM(G17:N17)</f>
        <v>0</v>
      </c>
      <c r="G17" s="1216">
        <f>'COS Detail'!H362</f>
        <v>0</v>
      </c>
      <c r="H17" s="128">
        <f>'COS Detail'!I362</f>
        <v>0</v>
      </c>
      <c r="I17" s="128">
        <f>'COS Detail'!J362</f>
        <v>0</v>
      </c>
      <c r="J17" s="128">
        <f>'COS Detail'!K362</f>
        <v>0</v>
      </c>
      <c r="K17" s="128">
        <f>'COS Detail'!L362</f>
        <v>0</v>
      </c>
      <c r="L17" s="128">
        <f>'COS Detail'!M362</f>
        <v>0</v>
      </c>
      <c r="M17" s="128">
        <f>'COS Detail'!N362</f>
        <v>0</v>
      </c>
      <c r="N17" s="1222">
        <f>'COS Detail'!O362</f>
        <v>0</v>
      </c>
      <c r="O17" s="128">
        <f>'COS Detail'!P362</f>
        <v>0</v>
      </c>
      <c r="P17" s="128"/>
      <c r="Q17" s="1638">
        <f>SUM(G17:N17)</f>
        <v>0</v>
      </c>
      <c r="R17" s="148">
        <f>Report!J14</f>
        <v>0</v>
      </c>
      <c r="S17" s="1639">
        <f>R17-Q17</f>
        <v>0</v>
      </c>
    </row>
    <row r="18" spans="1:19" ht="12" customHeight="1">
      <c r="A18" s="318">
        <f t="shared" si="0"/>
        <v>5</v>
      </c>
      <c r="B18" s="5"/>
      <c r="C18" s="126"/>
      <c r="D18" s="126" t="s">
        <v>752</v>
      </c>
      <c r="E18" s="126"/>
      <c r="F18" s="1637">
        <f>SUM(G18:N18)</f>
        <v>0</v>
      </c>
      <c r="G18" s="1216">
        <f>+'COS Detail'!H364</f>
        <v>0</v>
      </c>
      <c r="H18" s="128">
        <f>+'COS Detail'!I364</f>
        <v>0</v>
      </c>
      <c r="I18" s="128">
        <f>+'COS Detail'!J364</f>
        <v>0</v>
      </c>
      <c r="J18" s="128">
        <f>+'COS Detail'!K364</f>
        <v>0</v>
      </c>
      <c r="K18" s="128">
        <f>+'COS Detail'!L364</f>
        <v>0</v>
      </c>
      <c r="L18" s="128">
        <f>+'COS Detail'!M364</f>
        <v>0</v>
      </c>
      <c r="M18" s="128">
        <f>+'COS Detail'!N364</f>
        <v>0</v>
      </c>
      <c r="N18" s="1222">
        <f>+'COS Detail'!O364</f>
        <v>0</v>
      </c>
      <c r="O18" s="128">
        <f>'COS Detail'!P363</f>
        <v>0</v>
      </c>
      <c r="P18" s="128"/>
      <c r="Q18" s="1638">
        <f>SUM(G18:N18)</f>
        <v>0</v>
      </c>
      <c r="R18" s="148">
        <f>Report!J15</f>
        <v>0</v>
      </c>
      <c r="S18" s="1639">
        <f>R18-Q18</f>
        <v>0</v>
      </c>
    </row>
    <row r="19" spans="1:19" ht="12" customHeight="1">
      <c r="A19" s="318">
        <f t="shared" si="0"/>
        <v>6</v>
      </c>
      <c r="B19" s="5"/>
      <c r="C19" s="126"/>
      <c r="D19" s="126" t="s">
        <v>753</v>
      </c>
      <c r="E19" s="126"/>
      <c r="F19" s="1637">
        <f>SUM(G19:N19)</f>
        <v>0</v>
      </c>
      <c r="G19" s="1216">
        <f>'COS Detail'!H499</f>
        <v>0</v>
      </c>
      <c r="H19" s="128">
        <f>'COS Detail'!I499</f>
        <v>0</v>
      </c>
      <c r="I19" s="128">
        <f>'COS Detail'!J499</f>
        <v>0</v>
      </c>
      <c r="J19" s="128">
        <f>'COS Detail'!K499</f>
        <v>0</v>
      </c>
      <c r="K19" s="128">
        <f>'COS Detail'!L499</f>
        <v>0</v>
      </c>
      <c r="L19" s="128">
        <f>'COS Detail'!M499</f>
        <v>0</v>
      </c>
      <c r="M19" s="128">
        <f>'COS Detail'!N499</f>
        <v>0</v>
      </c>
      <c r="N19" s="1222">
        <f>'COS Detail'!O499</f>
        <v>0</v>
      </c>
      <c r="O19" s="128">
        <f>'COS Detail'!P499</f>
        <v>0</v>
      </c>
      <c r="P19" s="128"/>
      <c r="Q19" s="1638">
        <f>SUM(G19:N19)</f>
        <v>0</v>
      </c>
      <c r="R19" s="148">
        <f>Report!J16</f>
        <v>0</v>
      </c>
      <c r="S19" s="1639">
        <f>R19-Q19</f>
        <v>0</v>
      </c>
    </row>
    <row r="20" spans="1:19" ht="12" customHeight="1" thickBot="1">
      <c r="A20" s="318">
        <f t="shared" si="0"/>
        <v>7</v>
      </c>
      <c r="B20" s="5"/>
      <c r="C20" s="126"/>
      <c r="D20" s="126" t="s">
        <v>754</v>
      </c>
      <c r="E20" s="126"/>
      <c r="F20" s="1637">
        <f>SUM(G20:N20)</f>
        <v>4402654.4800000004</v>
      </c>
      <c r="G20" s="1216">
        <f>'COS Detail'!H500</f>
        <v>4241936.8998840442</v>
      </c>
      <c r="H20" s="128">
        <f>'COS Detail'!I500</f>
        <v>0</v>
      </c>
      <c r="I20" s="128">
        <f>'COS Detail'!J500</f>
        <v>0</v>
      </c>
      <c r="J20" s="128">
        <f>'COS Detail'!K500</f>
        <v>28737.257827890699</v>
      </c>
      <c r="K20" s="128">
        <f>'COS Detail'!L500</f>
        <v>221.11724590121366</v>
      </c>
      <c r="L20" s="128">
        <f>'COS Detail'!M500</f>
        <v>74860.172077083742</v>
      </c>
      <c r="M20" s="128">
        <f>'COS Detail'!N500</f>
        <v>32004.668737772306</v>
      </c>
      <c r="N20" s="1222">
        <f>'COS Detail'!O500</f>
        <v>24894.364227308328</v>
      </c>
      <c r="O20" s="128">
        <f>'COS Detail'!P500</f>
        <v>4402654.4799999995</v>
      </c>
      <c r="P20" s="128"/>
      <c r="Q20" s="1638">
        <f>SUM(G20:N20)</f>
        <v>4402654.4800000004</v>
      </c>
      <c r="R20" s="148">
        <f>Report!J17</f>
        <v>4402654.4799999995</v>
      </c>
      <c r="S20" s="1639">
        <f>R20-Q20</f>
        <v>0</v>
      </c>
    </row>
    <row r="21" spans="1:19">
      <c r="A21" s="318">
        <f t="shared" si="0"/>
        <v>8</v>
      </c>
      <c r="B21" s="5"/>
      <c r="C21" s="126" t="s">
        <v>759</v>
      </c>
      <c r="D21" s="126"/>
      <c r="E21" s="126"/>
      <c r="F21" s="1640">
        <f>SUM(F16:F20)</f>
        <v>298799245.83999991</v>
      </c>
      <c r="G21" s="1641">
        <f>SUM(G16:G20)</f>
        <v>277731408.69904971</v>
      </c>
      <c r="H21" s="153">
        <f t="shared" ref="H21:N21" si="1">SUM(H16:H20)</f>
        <v>0</v>
      </c>
      <c r="I21" s="153">
        <f t="shared" si="1"/>
        <v>0</v>
      </c>
      <c r="J21" s="153">
        <f t="shared" si="1"/>
        <v>3691342.9915902866</v>
      </c>
      <c r="K21" s="153">
        <f t="shared" si="1"/>
        <v>839124.75730921235</v>
      </c>
      <c r="L21" s="153">
        <f t="shared" si="1"/>
        <v>11246011.166368179</v>
      </c>
      <c r="M21" s="153">
        <f t="shared" si="1"/>
        <v>1625112.5208854058</v>
      </c>
      <c r="N21" s="1642">
        <f t="shared" si="1"/>
        <v>3666245.704797172</v>
      </c>
      <c r="O21" s="153">
        <f>SUM(O16:O20)</f>
        <v>298799245.83999991</v>
      </c>
      <c r="P21" s="128"/>
      <c r="Q21" s="1643">
        <f>SUM(Q16:Q20)</f>
        <v>298799245.83999991</v>
      </c>
      <c r="R21" s="153">
        <f>SUM(R16:R20)</f>
        <v>298799245.84000003</v>
      </c>
      <c r="S21" s="1644">
        <f>SUM(S16:S20)</f>
        <v>0</v>
      </c>
    </row>
    <row r="22" spans="1:19">
      <c r="A22" s="318"/>
      <c r="B22" s="5"/>
      <c r="C22" s="126"/>
      <c r="D22" s="126"/>
      <c r="E22" s="126"/>
      <c r="F22" s="1636"/>
      <c r="G22" s="1216"/>
      <c r="H22" s="128"/>
      <c r="I22" s="128"/>
      <c r="J22" s="128"/>
      <c r="K22" s="128"/>
      <c r="L22" s="128"/>
      <c r="M22" s="128"/>
      <c r="N22" s="1222"/>
      <c r="O22" s="128"/>
      <c r="P22" s="128"/>
      <c r="Q22" s="1645"/>
      <c r="R22" s="128"/>
      <c r="S22" s="373"/>
    </row>
    <row r="23" spans="1:19">
      <c r="A23" s="318">
        <f>+A21+1</f>
        <v>9</v>
      </c>
      <c r="B23" s="5" t="s">
        <v>297</v>
      </c>
      <c r="C23" s="126"/>
      <c r="D23" s="126"/>
      <c r="E23" s="126"/>
      <c r="F23" s="1636"/>
      <c r="G23" s="1216"/>
      <c r="H23" s="128"/>
      <c r="I23" s="128"/>
      <c r="J23" s="128"/>
      <c r="K23" s="128"/>
      <c r="L23" s="128"/>
      <c r="M23" s="128"/>
      <c r="N23" s="1222"/>
      <c r="O23" s="128"/>
      <c r="P23" s="128"/>
      <c r="Q23" s="1645"/>
      <c r="R23" s="128"/>
      <c r="S23" s="373"/>
    </row>
    <row r="24" spans="1:19">
      <c r="A24" s="318">
        <f>+A23+1</f>
        <v>10</v>
      </c>
      <c r="B24" s="5"/>
      <c r="C24" s="126" t="s">
        <v>739</v>
      </c>
      <c r="D24" s="126"/>
      <c r="E24" s="126"/>
      <c r="F24" s="1637"/>
      <c r="G24" s="1216"/>
      <c r="H24" s="128"/>
      <c r="I24" s="128"/>
      <c r="J24" s="128"/>
      <c r="K24" s="128"/>
      <c r="L24" s="128"/>
      <c r="M24" s="128"/>
      <c r="N24" s="1222"/>
      <c r="O24" s="128"/>
      <c r="P24" s="128"/>
      <c r="Q24" s="1645"/>
      <c r="R24" s="128"/>
      <c r="S24" s="373"/>
    </row>
    <row r="25" spans="1:19" ht="13.5" thickBot="1">
      <c r="A25" s="318">
        <f>+A24+1</f>
        <v>11</v>
      </c>
      <c r="B25" s="5"/>
      <c r="C25" s="126"/>
      <c r="D25" s="126" t="s">
        <v>15</v>
      </c>
      <c r="E25" s="126" t="s">
        <v>592</v>
      </c>
      <c r="F25" s="1637">
        <f>'COS Detail'!G627</f>
        <v>0</v>
      </c>
      <c r="G25" s="1216">
        <f>'COS Detail'!H627</f>
        <v>0</v>
      </c>
      <c r="H25" s="128">
        <f>'COS Detail'!I627</f>
        <v>0</v>
      </c>
      <c r="I25" s="128">
        <f>'COS Detail'!J627</f>
        <v>0</v>
      </c>
      <c r="J25" s="128">
        <f>'COS Detail'!K627</f>
        <v>0</v>
      </c>
      <c r="K25" s="128">
        <f>'COS Detail'!L627</f>
        <v>0</v>
      </c>
      <c r="L25" s="128">
        <f>'COS Detail'!M627</f>
        <v>0</v>
      </c>
      <c r="M25" s="128">
        <f>'COS Detail'!N627</f>
        <v>0</v>
      </c>
      <c r="N25" s="1222">
        <f>'COS Detail'!O627</f>
        <v>0</v>
      </c>
      <c r="O25" s="128">
        <f>'COS Detail'!P627</f>
        <v>0</v>
      </c>
      <c r="P25" s="128"/>
      <c r="Q25" s="1638">
        <f>SUM(G25:N25)</f>
        <v>0</v>
      </c>
      <c r="R25" s="148">
        <f>Report!J24</f>
        <v>0</v>
      </c>
      <c r="S25" s="1639">
        <f>R25-Q25</f>
        <v>0</v>
      </c>
    </row>
    <row r="26" spans="1:19">
      <c r="A26" s="318">
        <f>+A25+1</f>
        <v>12</v>
      </c>
      <c r="B26" s="5"/>
      <c r="C26" s="126"/>
      <c r="D26" s="126" t="s">
        <v>760</v>
      </c>
      <c r="E26" s="126"/>
      <c r="F26" s="1640">
        <f>SUM(F24:F25)</f>
        <v>0</v>
      </c>
      <c r="G26" s="1641">
        <f>SUM(G24:G25)</f>
        <v>0</v>
      </c>
      <c r="H26" s="153">
        <f t="shared" ref="H26:N26" si="2">SUM(H24:H25)</f>
        <v>0</v>
      </c>
      <c r="I26" s="153">
        <f t="shared" si="2"/>
        <v>0</v>
      </c>
      <c r="J26" s="153">
        <f t="shared" si="2"/>
        <v>0</v>
      </c>
      <c r="K26" s="153">
        <f t="shared" si="2"/>
        <v>0</v>
      </c>
      <c r="L26" s="153">
        <f t="shared" si="2"/>
        <v>0</v>
      </c>
      <c r="M26" s="153">
        <f t="shared" si="2"/>
        <v>0</v>
      </c>
      <c r="N26" s="1642">
        <f t="shared" si="2"/>
        <v>0</v>
      </c>
      <c r="O26" s="153">
        <f>SUM(O24:O25)</f>
        <v>0</v>
      </c>
      <c r="P26" s="128"/>
      <c r="Q26" s="1643">
        <f>Q25</f>
        <v>0</v>
      </c>
      <c r="R26" s="153">
        <f>R25</f>
        <v>0</v>
      </c>
      <c r="S26" s="1644">
        <f>S25</f>
        <v>0</v>
      </c>
    </row>
    <row r="27" spans="1:19">
      <c r="A27" s="318"/>
      <c r="B27" s="5"/>
      <c r="C27" s="126"/>
      <c r="D27" s="126"/>
      <c r="E27" s="126"/>
      <c r="F27" s="1636"/>
      <c r="G27" s="1216"/>
      <c r="H27" s="128"/>
      <c r="I27" s="128"/>
      <c r="J27" s="128"/>
      <c r="K27" s="128"/>
      <c r="L27" s="128"/>
      <c r="M27" s="128"/>
      <c r="N27" s="1222"/>
      <c r="O27" s="128"/>
      <c r="P27" s="128"/>
      <c r="Q27" s="1645"/>
      <c r="R27" s="128"/>
      <c r="S27" s="373"/>
    </row>
    <row r="28" spans="1:19">
      <c r="A28" s="318">
        <f>+A26+1</f>
        <v>13</v>
      </c>
      <c r="B28" s="5"/>
      <c r="C28" s="126" t="s">
        <v>761</v>
      </c>
      <c r="D28" s="126"/>
      <c r="E28" s="126"/>
      <c r="F28" s="1636"/>
      <c r="G28" s="1216"/>
      <c r="H28" s="128"/>
      <c r="I28" s="128"/>
      <c r="J28" s="128"/>
      <c r="K28" s="128"/>
      <c r="L28" s="128"/>
      <c r="M28" s="128"/>
      <c r="N28" s="1222"/>
      <c r="O28" s="128"/>
      <c r="P28" s="128"/>
      <c r="Q28" s="1645"/>
      <c r="R28" s="128"/>
      <c r="S28" s="373"/>
    </row>
    <row r="29" spans="1:19" ht="12" customHeight="1">
      <c r="A29" s="318">
        <f t="shared" ref="A29:A34" si="3">+A28+1</f>
        <v>14</v>
      </c>
      <c r="B29" s="5"/>
      <c r="C29" s="126"/>
      <c r="D29" s="126" t="s">
        <v>622</v>
      </c>
      <c r="E29" s="126"/>
      <c r="F29" s="1637">
        <f>SUM(G29:N29)</f>
        <v>-1002631.6355012537</v>
      </c>
      <c r="G29" s="1216">
        <f>'COS Detail'!H648</f>
        <v>-886379.15956418891</v>
      </c>
      <c r="H29" s="128">
        <f>'COS Detail'!I648</f>
        <v>0</v>
      </c>
      <c r="I29" s="128">
        <f>'COS Detail'!J648</f>
        <v>0</v>
      </c>
      <c r="J29" s="128">
        <f>'COS Detail'!K648</f>
        <v>-12359.677069861755</v>
      </c>
      <c r="K29" s="128">
        <f>'COS Detail'!L648</f>
        <v>-3863.2115561852688</v>
      </c>
      <c r="L29" s="128">
        <f>'COS Detail'!M648</f>
        <v>-53355.19443957242</v>
      </c>
      <c r="M29" s="128">
        <f>'COS Detail'!N648</f>
        <v>-14684.260241198233</v>
      </c>
      <c r="N29" s="1222">
        <f>'COS Detail'!O648</f>
        <v>-31990.132630247019</v>
      </c>
      <c r="O29" s="128">
        <f>'COS Detail'!P648</f>
        <v>-1002631.6355012535</v>
      </c>
      <c r="P29" s="128"/>
      <c r="Q29" s="1638">
        <f>SUM(G29:N29)</f>
        <v>-1002631.6355012537</v>
      </c>
      <c r="R29" s="148">
        <f>Report!J27</f>
        <v>-1002631.6355012537</v>
      </c>
      <c r="S29" s="1639">
        <f t="shared" ref="S29:S34" si="4">R29-Q29</f>
        <v>0</v>
      </c>
    </row>
    <row r="30" spans="1:19" ht="12" customHeight="1">
      <c r="A30" s="318">
        <f t="shared" si="3"/>
        <v>15</v>
      </c>
      <c r="B30" s="5"/>
      <c r="C30" s="126"/>
      <c r="D30" s="126" t="s">
        <v>762</v>
      </c>
      <c r="E30" s="126"/>
      <c r="F30" s="1637">
        <f>SUM(G30:N30)</f>
        <v>55565346.106986709</v>
      </c>
      <c r="G30" s="1216">
        <f>'COS Detail'!H751</f>
        <v>49122691.763641812</v>
      </c>
      <c r="H30" s="128">
        <f>'COS Detail'!I751</f>
        <v>0</v>
      </c>
      <c r="I30" s="128">
        <f>'COS Detail'!J751</f>
        <v>0</v>
      </c>
      <c r="J30" s="128">
        <f>'COS Detail'!K751</f>
        <v>684967.15028756647</v>
      </c>
      <c r="K30" s="128">
        <f>'COS Detail'!L751</f>
        <v>214097.26125051716</v>
      </c>
      <c r="L30" s="128">
        <f>'COS Detail'!M751</f>
        <v>2956918.3144298536</v>
      </c>
      <c r="M30" s="128">
        <f>'COS Detail'!N751</f>
        <v>813794.39241344761</v>
      </c>
      <c r="N30" s="1222">
        <f>'COS Detail'!O751</f>
        <v>1772877.2249635065</v>
      </c>
      <c r="O30" s="128">
        <f>'COS Detail'!P751</f>
        <v>55565346.106986716</v>
      </c>
      <c r="P30" s="128"/>
      <c r="Q30" s="1638">
        <f>SUM(G30:N30)</f>
        <v>55565346.106986709</v>
      </c>
      <c r="R30" s="148">
        <f>Report!J28</f>
        <v>55565346.106986709</v>
      </c>
      <c r="S30" s="1639">
        <f t="shared" si="4"/>
        <v>0</v>
      </c>
    </row>
    <row r="31" spans="1:19" ht="12" customHeight="1">
      <c r="A31" s="318">
        <f t="shared" si="3"/>
        <v>16</v>
      </c>
      <c r="B31" s="5"/>
      <c r="C31" s="126"/>
      <c r="D31" s="126" t="s">
        <v>763</v>
      </c>
      <c r="E31" s="126"/>
      <c r="F31" s="1637">
        <f>SUM(G31:N31)</f>
        <v>24857091.919247393</v>
      </c>
      <c r="G31" s="1216">
        <f>'COS Detail'!H794</f>
        <v>24271210.152379028</v>
      </c>
      <c r="H31" s="128">
        <f>'COS Detail'!I794</f>
        <v>0</v>
      </c>
      <c r="I31" s="128">
        <f>'COS Detail'!J794</f>
        <v>0</v>
      </c>
      <c r="J31" s="128">
        <f>'COS Detail'!K794</f>
        <v>100652.88864516349</v>
      </c>
      <c r="K31" s="128">
        <f>'COS Detail'!L794</f>
        <v>1648.6802094321615</v>
      </c>
      <c r="L31" s="128">
        <f>'COS Detail'!M794</f>
        <v>276434.32896250737</v>
      </c>
      <c r="M31" s="128">
        <f>'COS Detail'!N794</f>
        <v>115802.09499659127</v>
      </c>
      <c r="N31" s="1222">
        <f>'COS Detail'!O794</f>
        <v>91343.774054668742</v>
      </c>
      <c r="O31" s="128">
        <f>'COS Detail'!P794</f>
        <v>24857091.919247389</v>
      </c>
      <c r="P31" s="128"/>
      <c r="Q31" s="1638">
        <f>SUM(G31:N31)</f>
        <v>24857091.919247393</v>
      </c>
      <c r="R31" s="148">
        <f>Report!J29</f>
        <v>24857091.919247385</v>
      </c>
      <c r="S31" s="1639">
        <f t="shared" si="4"/>
        <v>0</v>
      </c>
    </row>
    <row r="32" spans="1:19" ht="12" customHeight="1">
      <c r="A32" s="318">
        <f t="shared" si="3"/>
        <v>17</v>
      </c>
      <c r="B32" s="5"/>
      <c r="C32" s="126"/>
      <c r="D32" s="126" t="s">
        <v>764</v>
      </c>
      <c r="E32" s="126"/>
      <c r="F32" s="1637">
        <f>SUM(G32:N32)</f>
        <v>5497376.7780552143</v>
      </c>
      <c r="G32" s="1216">
        <f>'COS Detail'!H822</f>
        <v>4730589.3354020277</v>
      </c>
      <c r="H32" s="128">
        <f>'COS Detail'!I822</f>
        <v>0</v>
      </c>
      <c r="I32" s="128">
        <f>'COS Detail'!J822</f>
        <v>0</v>
      </c>
      <c r="J32" s="128">
        <f>'COS Detail'!K822</f>
        <v>11066.800921872336</v>
      </c>
      <c r="K32" s="128">
        <f>'COS Detail'!L822</f>
        <v>20080.293507423714</v>
      </c>
      <c r="L32" s="128">
        <f>'COS Detail'!M822</f>
        <v>694206.05372647371</v>
      </c>
      <c r="M32" s="128">
        <f>'COS Detail'!N822</f>
        <v>41307.292577975182</v>
      </c>
      <c r="N32" s="1222">
        <f>'COS Detail'!O822</f>
        <v>127.00191944204535</v>
      </c>
      <c r="O32" s="128">
        <f>'COS Detail'!P822</f>
        <v>5497376.7780552143</v>
      </c>
      <c r="P32" s="128"/>
      <c r="Q32" s="1638">
        <f>SUM(G32:N32)</f>
        <v>5497376.7780552143</v>
      </c>
      <c r="R32" s="148">
        <f>Report!J30</f>
        <v>5497376.7780552143</v>
      </c>
      <c r="S32" s="1639">
        <f t="shared" si="4"/>
        <v>0</v>
      </c>
    </row>
    <row r="33" spans="1:19" ht="12" customHeight="1" thickBot="1">
      <c r="A33" s="318">
        <f t="shared" si="3"/>
        <v>18</v>
      </c>
      <c r="B33" s="5"/>
      <c r="C33" s="126"/>
      <c r="D33" s="126" t="s">
        <v>765</v>
      </c>
      <c r="E33" s="126"/>
      <c r="F33" s="1637">
        <f ca="1">SUM(G33:N33)</f>
        <v>43583297.882050328</v>
      </c>
      <c r="G33" s="1216">
        <f ca="1">'COS Detail'!H890</f>
        <v>40227232.357632801</v>
      </c>
      <c r="H33" s="128">
        <f ca="1">'COS Detail'!I890</f>
        <v>0</v>
      </c>
      <c r="I33" s="128">
        <f ca="1">'COS Detail'!J890</f>
        <v>0</v>
      </c>
      <c r="J33" s="128">
        <f ca="1">'COS Detail'!K890</f>
        <v>579861.55841590662</v>
      </c>
      <c r="K33" s="128">
        <f ca="1">'COS Detail'!L890</f>
        <v>144067.89473245831</v>
      </c>
      <c r="L33" s="128">
        <f ca="1">'COS Detail'!M890</f>
        <v>1994097.3493788312</v>
      </c>
      <c r="M33" s="128">
        <f ca="1">'COS Detail'!N890</f>
        <v>582514.87639679341</v>
      </c>
      <c r="N33" s="1222">
        <f ca="1">'COS Detail'!O890</f>
        <v>55523.84549353693</v>
      </c>
      <c r="O33" s="128">
        <f ca="1">'COS Detail'!P890</f>
        <v>43583297.882050335</v>
      </c>
      <c r="P33" s="128"/>
      <c r="Q33" s="1638">
        <f ca="1">SUM(G33:N33)</f>
        <v>43583297.882050328</v>
      </c>
      <c r="R33" s="148">
        <f ca="1">Report!J31</f>
        <v>43583297.882050328</v>
      </c>
      <c r="S33" s="1639">
        <f t="shared" ca="1" si="4"/>
        <v>0</v>
      </c>
    </row>
    <row r="34" spans="1:19">
      <c r="A34" s="318">
        <f t="shared" si="3"/>
        <v>19</v>
      </c>
      <c r="B34" s="5"/>
      <c r="C34" s="126"/>
      <c r="D34" s="126" t="s">
        <v>766</v>
      </c>
      <c r="E34" s="126"/>
      <c r="F34" s="1640">
        <f ca="1">SUM(F29:F33)</f>
        <v>128500481.05083841</v>
      </c>
      <c r="G34" s="1641">
        <f ca="1">SUM(G29:G33)</f>
        <v>117465344.44949147</v>
      </c>
      <c r="H34" s="153">
        <f t="shared" ref="H34:N34" ca="1" si="5">SUM(H29:H33)</f>
        <v>0</v>
      </c>
      <c r="I34" s="153">
        <f t="shared" ca="1" si="5"/>
        <v>0</v>
      </c>
      <c r="J34" s="153">
        <f t="shared" ca="1" si="5"/>
        <v>1364188.7212006473</v>
      </c>
      <c r="K34" s="153">
        <f t="shared" ca="1" si="5"/>
        <v>376030.91814364609</v>
      </c>
      <c r="L34" s="153">
        <f t="shared" ca="1" si="5"/>
        <v>5868300.852058094</v>
      </c>
      <c r="M34" s="153">
        <f t="shared" ca="1" si="5"/>
        <v>1538734.3961436092</v>
      </c>
      <c r="N34" s="1642">
        <f t="shared" ca="1" si="5"/>
        <v>1887881.7138009074</v>
      </c>
      <c r="O34" s="153">
        <f ca="1">SUM(O29:O33)</f>
        <v>128500481.05083841</v>
      </c>
      <c r="P34" s="128"/>
      <c r="Q34" s="1643">
        <f ca="1">SUM(Q29:Q33)</f>
        <v>128500481.05083841</v>
      </c>
      <c r="R34" s="153">
        <f ca="1">SUM(R29:R33)</f>
        <v>128500481.05083838</v>
      </c>
      <c r="S34" s="1644">
        <f t="shared" ca="1" si="4"/>
        <v>0</v>
      </c>
    </row>
    <row r="35" spans="1:19">
      <c r="A35" s="318"/>
      <c r="B35" s="5"/>
      <c r="C35" s="126"/>
      <c r="D35" s="126"/>
      <c r="E35" s="126"/>
      <c r="F35" s="1636"/>
      <c r="G35" s="1216"/>
      <c r="H35" s="128"/>
      <c r="I35" s="128"/>
      <c r="J35" s="128"/>
      <c r="K35" s="128"/>
      <c r="L35" s="128"/>
      <c r="M35" s="128"/>
      <c r="N35" s="1222"/>
      <c r="O35" s="128"/>
      <c r="P35" s="128"/>
      <c r="Q35" s="1645"/>
      <c r="R35" s="128"/>
      <c r="S35" s="373"/>
    </row>
    <row r="36" spans="1:19">
      <c r="A36" s="318">
        <f>+A34+1</f>
        <v>20</v>
      </c>
      <c r="B36" s="5"/>
      <c r="C36" s="126" t="s">
        <v>767</v>
      </c>
      <c r="D36" s="126"/>
      <c r="E36" s="126"/>
      <c r="F36" s="1636"/>
      <c r="G36" s="1216"/>
      <c r="H36" s="128"/>
      <c r="I36" s="128"/>
      <c r="J36" s="128"/>
      <c r="K36" s="128"/>
      <c r="L36" s="128"/>
      <c r="M36" s="128"/>
      <c r="N36" s="1222"/>
      <c r="O36" s="128"/>
      <c r="P36" s="128"/>
      <c r="Q36" s="1645"/>
      <c r="R36" s="128"/>
      <c r="S36" s="373"/>
    </row>
    <row r="37" spans="1:19" ht="12" customHeight="1">
      <c r="A37" s="318">
        <f>+A36+1</f>
        <v>21</v>
      </c>
      <c r="B37" s="5"/>
      <c r="C37" s="126"/>
      <c r="D37" s="126" t="s">
        <v>413</v>
      </c>
      <c r="E37" s="126"/>
      <c r="F37" s="1637">
        <f>SUM(G37:N37)</f>
        <v>51768041.279172719</v>
      </c>
      <c r="G37" s="1216">
        <f>'COS Detail'!H914</f>
        <v>47757474.943316132</v>
      </c>
      <c r="H37" s="128">
        <f>'COS Detail'!I914</f>
        <v>0</v>
      </c>
      <c r="I37" s="128">
        <f>'COS Detail'!J914</f>
        <v>0</v>
      </c>
      <c r="J37" s="128">
        <f>'COS Detail'!K914</f>
        <v>654823.07802929368</v>
      </c>
      <c r="K37" s="128">
        <f>'COS Detail'!L914</f>
        <v>174487.02086877829</v>
      </c>
      <c r="L37" s="128">
        <f>'COS Detail'!M914</f>
        <v>2415139.7954526246</v>
      </c>
      <c r="M37" s="128">
        <f>'COS Detail'!N914</f>
        <v>705509.61810731189</v>
      </c>
      <c r="N37" s="1222">
        <f>'COS Detail'!O914</f>
        <v>60606.823398578315</v>
      </c>
      <c r="O37" s="128">
        <f>'COS Detail'!P914</f>
        <v>51768041.279172719</v>
      </c>
      <c r="P37" s="128"/>
      <c r="Q37" s="1638">
        <f>SUM(G37:N37)</f>
        <v>51768041.279172719</v>
      </c>
      <c r="R37" s="148">
        <f>Report!J35</f>
        <v>51768041.279172719</v>
      </c>
      <c r="S37" s="1639">
        <f>R37-Q37</f>
        <v>0</v>
      </c>
    </row>
    <row r="38" spans="1:19">
      <c r="A38" s="318">
        <f>+A37+1</f>
        <v>22</v>
      </c>
      <c r="B38" s="5"/>
      <c r="C38" s="126"/>
      <c r="D38" s="126" t="s">
        <v>1049</v>
      </c>
      <c r="E38" s="126"/>
      <c r="F38" s="1637">
        <f>SUM(G38:N38)</f>
        <v>18343241.176039796</v>
      </c>
      <c r="G38" s="1216">
        <f>'COS Detail'!H922</f>
        <v>16915366.878500476</v>
      </c>
      <c r="H38" s="128">
        <f>'COS Detail'!I922</f>
        <v>0</v>
      </c>
      <c r="I38" s="128">
        <f>'COS Detail'!J922</f>
        <v>0</v>
      </c>
      <c r="J38" s="128">
        <f>'COS Detail'!K922</f>
        <v>222525.23078211612</v>
      </c>
      <c r="K38" s="128">
        <f>'COS Detail'!L922</f>
        <v>62768.792924846202</v>
      </c>
      <c r="L38" s="128">
        <f>'COS Detail'!M922</f>
        <v>868806.22381264367</v>
      </c>
      <c r="M38" s="128">
        <f>'COS Detail'!N922</f>
        <v>253795.30755338326</v>
      </c>
      <c r="N38" s="1222">
        <f>'COS Detail'!O922</f>
        <v>19978.742466327505</v>
      </c>
      <c r="O38" s="128">
        <f>'COS Detail'!P922</f>
        <v>18343241.176039793</v>
      </c>
      <c r="P38" s="128"/>
      <c r="Q38" s="1638">
        <f>SUM(G38:N38)</f>
        <v>18343241.176039796</v>
      </c>
      <c r="R38" s="148">
        <f>Report!J36</f>
        <v>18343241.176039793</v>
      </c>
      <c r="S38" s="1639">
        <f>R38-Q38</f>
        <v>0</v>
      </c>
    </row>
    <row r="39" spans="1:19" ht="13.5" thickBot="1">
      <c r="A39" s="318">
        <f>+A38+1</f>
        <v>23</v>
      </c>
      <c r="B39" s="5"/>
      <c r="C39" s="126"/>
      <c r="D39" s="126" t="s">
        <v>1051</v>
      </c>
      <c r="E39" s="126"/>
      <c r="F39" s="1637">
        <f ca="1">SUM(G39:N39)</f>
        <v>18628415.190310307</v>
      </c>
      <c r="G39" s="1216">
        <f ca="1">SUM('COS Detail'!H924:H932)</f>
        <v>18084407.757529628</v>
      </c>
      <c r="H39" s="128">
        <f ca="1">SUM('COS Detail'!I924:I932)</f>
        <v>0</v>
      </c>
      <c r="I39" s="128">
        <f ca="1">SUM('COS Detail'!J924:J932)</f>
        <v>0</v>
      </c>
      <c r="J39" s="128">
        <f ca="1">SUM('COS Detail'!K924:K932)</f>
        <v>282421.35062890704</v>
      </c>
      <c r="K39" s="128">
        <f ca="1">SUM('COS Detail'!L924:L932)</f>
        <v>34212.190278699614</v>
      </c>
      <c r="L39" s="128">
        <f ca="1">SUM('COS Detail'!M924:M932)</f>
        <v>218337.4071024661</v>
      </c>
      <c r="M39" s="128">
        <f ca="1">SUM('COS Detail'!N924:N932)</f>
        <v>-303204.11663132609</v>
      </c>
      <c r="N39" s="1222">
        <f ca="1">SUM('COS Detail'!O924:O932)</f>
        <v>312240.6014019323</v>
      </c>
      <c r="O39" s="128">
        <f ca="1">SUM('COS Detail'!L924:P932)</f>
        <v>18890001.272462077</v>
      </c>
      <c r="P39" s="128"/>
      <c r="Q39" s="1638">
        <f ca="1">SUM(G39:N39)</f>
        <v>18628415.190310307</v>
      </c>
      <c r="R39" s="148">
        <f ca="1">Report!J37</f>
        <v>18628415.190310307</v>
      </c>
      <c r="S39" s="1639">
        <f ca="1">R39-Q39</f>
        <v>0</v>
      </c>
    </row>
    <row r="40" spans="1:19">
      <c r="A40" s="318">
        <f>+A39+1</f>
        <v>24</v>
      </c>
      <c r="B40" s="5"/>
      <c r="C40" s="126"/>
      <c r="D40" s="126" t="s">
        <v>774</v>
      </c>
      <c r="E40" s="126"/>
      <c r="F40" s="1640">
        <f ca="1">SUM(F37:F39)</f>
        <v>88739697.645522833</v>
      </c>
      <c r="G40" s="1641">
        <f ca="1">SUM(G37:G39)</f>
        <v>82757249.57934624</v>
      </c>
      <c r="H40" s="153">
        <f t="shared" ref="H40:N40" ca="1" si="6">SUM(H37:H39)</f>
        <v>0</v>
      </c>
      <c r="I40" s="153">
        <f t="shared" ca="1" si="6"/>
        <v>0</v>
      </c>
      <c r="J40" s="153">
        <f t="shared" ca="1" si="6"/>
        <v>1159769.659440317</v>
      </c>
      <c r="K40" s="153">
        <f t="shared" ca="1" si="6"/>
        <v>271468.00407232408</v>
      </c>
      <c r="L40" s="153">
        <f t="shared" ca="1" si="6"/>
        <v>3502283.4263677341</v>
      </c>
      <c r="M40" s="153">
        <f t="shared" ca="1" si="6"/>
        <v>656100.80902936915</v>
      </c>
      <c r="N40" s="1642">
        <f t="shared" ca="1" si="6"/>
        <v>392826.16726683814</v>
      </c>
      <c r="O40" s="153">
        <f ca="1">SUM(O37:O39)</f>
        <v>89001283.727674574</v>
      </c>
      <c r="P40" s="128"/>
      <c r="Q40" s="1643">
        <f ca="1">SUM(Q37:Q39)</f>
        <v>88739697.645522833</v>
      </c>
      <c r="R40" s="153">
        <f ca="1">SUM(R37:R39)</f>
        <v>88739697.645522803</v>
      </c>
      <c r="S40" s="1644">
        <f ca="1">R40-Q40</f>
        <v>0</v>
      </c>
    </row>
    <row r="41" spans="1:19" ht="6.95" customHeight="1" thickBot="1">
      <c r="A41" s="318"/>
      <c r="B41" s="5"/>
      <c r="C41" s="126"/>
      <c r="D41" s="126"/>
      <c r="E41" s="126"/>
      <c r="F41" s="1646"/>
      <c r="G41" s="1215"/>
      <c r="H41" s="285"/>
      <c r="I41" s="285"/>
      <c r="J41" s="285"/>
      <c r="K41" s="285"/>
      <c r="L41" s="285"/>
      <c r="M41" s="285"/>
      <c r="N41" s="1647"/>
      <c r="O41" s="285"/>
      <c r="P41" s="128"/>
      <c r="Q41" s="1648"/>
      <c r="R41" s="285"/>
      <c r="S41" s="1649"/>
    </row>
    <row r="42" spans="1:19" ht="6.95" customHeight="1" thickTop="1">
      <c r="A42" s="318"/>
      <c r="B42" s="5"/>
      <c r="C42" s="126"/>
      <c r="D42" s="126"/>
      <c r="E42" s="126"/>
      <c r="F42" s="1636"/>
      <c r="G42" s="1216"/>
      <c r="H42" s="128"/>
      <c r="I42" s="128"/>
      <c r="J42" s="128"/>
      <c r="K42" s="128"/>
      <c r="L42" s="128"/>
      <c r="M42" s="128"/>
      <c r="N42" s="1222"/>
      <c r="O42" s="128"/>
      <c r="P42" s="128"/>
      <c r="Q42" s="1645"/>
      <c r="R42" s="128"/>
      <c r="S42" s="373"/>
    </row>
    <row r="43" spans="1:19">
      <c r="A43" s="318">
        <f>+A40+1</f>
        <v>25</v>
      </c>
      <c r="B43" s="5"/>
      <c r="C43" s="126" t="s">
        <v>775</v>
      </c>
      <c r="D43" s="126"/>
      <c r="E43" s="126"/>
      <c r="F43" s="1637">
        <f ca="1">SUM(G43:N43)</f>
        <v>217240178.69636121</v>
      </c>
      <c r="G43" s="1216">
        <f ca="1">G26+G34+G40</f>
        <v>200222594.02883771</v>
      </c>
      <c r="H43" s="128">
        <f t="shared" ref="H43:N43" ca="1" si="7">H26+H34+H40</f>
        <v>0</v>
      </c>
      <c r="I43" s="128">
        <f t="shared" ca="1" si="7"/>
        <v>0</v>
      </c>
      <c r="J43" s="128">
        <f t="shared" ca="1" si="7"/>
        <v>2523958.380640964</v>
      </c>
      <c r="K43" s="128">
        <f t="shared" ca="1" si="7"/>
        <v>647498.92221597023</v>
      </c>
      <c r="L43" s="128">
        <f t="shared" ca="1" si="7"/>
        <v>9370584.2784258276</v>
      </c>
      <c r="M43" s="128">
        <f t="shared" ca="1" si="7"/>
        <v>2194835.2051729783</v>
      </c>
      <c r="N43" s="1222">
        <f t="shared" ca="1" si="7"/>
        <v>2280707.8810677454</v>
      </c>
      <c r="O43" s="128">
        <f ca="1">O26+O34+O40</f>
        <v>217501764.77851298</v>
      </c>
      <c r="P43" s="128"/>
      <c r="Q43" s="1638">
        <f ca="1">Q26+Q34+Q40</f>
        <v>217240178.69636124</v>
      </c>
      <c r="R43" s="148">
        <f ca="1">R26+R34+R40</f>
        <v>217240178.69636118</v>
      </c>
      <c r="S43" s="1639">
        <f ca="1">R43-Q43</f>
        <v>0</v>
      </c>
    </row>
    <row r="44" spans="1:19" ht="6.95" customHeight="1" thickBot="1">
      <c r="A44" s="318"/>
      <c r="B44" s="5"/>
      <c r="C44" s="126"/>
      <c r="D44" s="126"/>
      <c r="E44" s="126"/>
      <c r="F44" s="1646"/>
      <c r="G44" s="1215"/>
      <c r="H44" s="285"/>
      <c r="I44" s="285"/>
      <c r="J44" s="285"/>
      <c r="K44" s="285"/>
      <c r="L44" s="285"/>
      <c r="M44" s="285"/>
      <c r="N44" s="1647"/>
      <c r="O44" s="285"/>
      <c r="P44" s="128"/>
      <c r="Q44" s="1648"/>
      <c r="R44" s="285"/>
      <c r="S44" s="1649"/>
    </row>
    <row r="45" spans="1:19" ht="6.95" customHeight="1" thickTop="1">
      <c r="A45" s="318"/>
      <c r="B45" s="5"/>
      <c r="C45" s="126"/>
      <c r="D45" s="126"/>
      <c r="E45" s="126"/>
      <c r="F45" s="1636"/>
      <c r="G45" s="1216"/>
      <c r="H45" s="128"/>
      <c r="I45" s="128"/>
      <c r="J45" s="128"/>
      <c r="K45" s="128"/>
      <c r="L45" s="128"/>
      <c r="M45" s="128"/>
      <c r="N45" s="1222"/>
      <c r="O45" s="128"/>
      <c r="P45" s="128"/>
      <c r="Q45" s="1645"/>
      <c r="R45" s="128"/>
      <c r="S45" s="373"/>
    </row>
    <row r="46" spans="1:19" ht="13.5" thickBot="1">
      <c r="A46" s="318">
        <f>+A43+1</f>
        <v>26</v>
      </c>
      <c r="B46" s="5" t="s">
        <v>776</v>
      </c>
      <c r="C46" s="126"/>
      <c r="D46" s="126"/>
      <c r="E46" s="126"/>
      <c r="F46" s="1636">
        <f ca="1">+F21-F43</f>
        <v>81559067.1436387</v>
      </c>
      <c r="G46" s="1216">
        <f ca="1">+G21-G43</f>
        <v>77508814.670212001</v>
      </c>
      <c r="H46" s="128">
        <f t="shared" ref="H46:N46" ca="1" si="8">+H21-H43</f>
        <v>0</v>
      </c>
      <c r="I46" s="128">
        <f t="shared" ca="1" si="8"/>
        <v>0</v>
      </c>
      <c r="J46" s="128">
        <f t="shared" ca="1" si="8"/>
        <v>1167384.6109493226</v>
      </c>
      <c r="K46" s="128">
        <f t="shared" ca="1" si="8"/>
        <v>191625.83509324212</v>
      </c>
      <c r="L46" s="128">
        <f t="shared" ca="1" si="8"/>
        <v>1875426.8879423514</v>
      </c>
      <c r="M46" s="128">
        <f t="shared" ca="1" si="8"/>
        <v>-569722.68428757251</v>
      </c>
      <c r="N46" s="1222">
        <f t="shared" ca="1" si="8"/>
        <v>1385537.8237294266</v>
      </c>
      <c r="O46" s="128">
        <f ca="1">+O21-O43</f>
        <v>81297481.06148693</v>
      </c>
      <c r="P46" s="128"/>
      <c r="Q46" s="1650">
        <f ca="1">+Q21-Q43</f>
        <v>81559067.14363867</v>
      </c>
      <c r="R46" s="332">
        <f ca="1">+R21-R43</f>
        <v>81559067.143638849</v>
      </c>
      <c r="S46" s="1651">
        <f ca="1">R46-Q46</f>
        <v>1.7881393432617188E-7</v>
      </c>
    </row>
    <row r="47" spans="1:19" ht="6.95" customHeight="1" thickBot="1">
      <c r="A47" s="318"/>
      <c r="B47" s="286"/>
      <c r="C47" s="286"/>
      <c r="D47" s="286"/>
      <c r="E47" s="286"/>
      <c r="F47" s="1652"/>
      <c r="G47" s="1653"/>
      <c r="H47" s="286"/>
      <c r="I47" s="286"/>
      <c r="J47" s="286"/>
      <c r="K47" s="286"/>
      <c r="L47" s="286"/>
      <c r="M47" s="286"/>
      <c r="N47" s="1654"/>
      <c r="O47" s="286"/>
      <c r="P47" s="128"/>
      <c r="Q47" s="286"/>
      <c r="R47" s="286"/>
      <c r="S47" s="286"/>
    </row>
    <row r="48" spans="1:19" ht="6.95" customHeight="1">
      <c r="A48" s="318"/>
      <c r="F48" s="1636"/>
      <c r="G48" s="1216"/>
      <c r="H48" s="128"/>
      <c r="I48" s="128"/>
      <c r="J48" s="128"/>
      <c r="K48" s="128"/>
      <c r="L48" s="128"/>
      <c r="M48" s="128"/>
      <c r="N48" s="1222"/>
      <c r="O48" s="128"/>
      <c r="P48" s="128"/>
      <c r="Q48" s="1645"/>
      <c r="R48" s="128"/>
      <c r="S48" s="373"/>
    </row>
    <row r="49" spans="1:19">
      <c r="A49" s="318">
        <f>+A46+1</f>
        <v>27</v>
      </c>
      <c r="B49" s="2089" t="s">
        <v>293</v>
      </c>
      <c r="C49" s="2089"/>
      <c r="D49" s="2089"/>
      <c r="E49" s="2089"/>
      <c r="F49" s="1636"/>
      <c r="G49" s="1216"/>
      <c r="H49" s="128"/>
      <c r="I49" s="128"/>
      <c r="J49" s="128"/>
      <c r="K49" s="128"/>
      <c r="L49" s="128"/>
      <c r="M49" s="128"/>
      <c r="N49" s="1222"/>
      <c r="O49" s="128"/>
      <c r="P49" s="128"/>
      <c r="Q49" s="1645"/>
      <c r="R49" s="128"/>
      <c r="S49" s="373"/>
    </row>
    <row r="50" spans="1:19" ht="6.95" customHeight="1">
      <c r="A50" s="318"/>
      <c r="B50" s="1889"/>
      <c r="C50" s="1889"/>
      <c r="D50" s="1889"/>
      <c r="E50" s="1889"/>
      <c r="F50" s="1636"/>
      <c r="G50" s="1216"/>
      <c r="H50" s="128"/>
      <c r="I50" s="128"/>
      <c r="J50" s="128"/>
      <c r="K50" s="128"/>
      <c r="L50" s="128"/>
      <c r="M50" s="128"/>
      <c r="N50" s="1222"/>
      <c r="O50" s="128"/>
      <c r="P50" s="128"/>
      <c r="Q50" s="1645"/>
      <c r="R50" s="128"/>
      <c r="S50" s="373"/>
    </row>
    <row r="51" spans="1:19">
      <c r="A51" s="318">
        <f>+A49+1</f>
        <v>28</v>
      </c>
      <c r="B51" s="5" t="s">
        <v>419</v>
      </c>
      <c r="C51" s="126"/>
      <c r="D51" s="126"/>
      <c r="E51" s="126"/>
      <c r="F51" s="1636"/>
      <c r="G51" s="1216"/>
      <c r="H51" s="128"/>
      <c r="I51" s="128"/>
      <c r="J51" s="128"/>
      <c r="K51" s="128"/>
      <c r="L51" s="128"/>
      <c r="M51" s="128"/>
      <c r="N51" s="1222"/>
      <c r="O51" s="128"/>
      <c r="P51" s="128"/>
      <c r="Q51" s="1645"/>
      <c r="R51" s="128"/>
      <c r="S51" s="373"/>
    </row>
    <row r="52" spans="1:19">
      <c r="A52" s="318">
        <f t="shared" ref="A52:A57" si="9">+A51+1</f>
        <v>29</v>
      </c>
      <c r="C52" s="125">
        <v>101</v>
      </c>
      <c r="D52" s="126" t="s">
        <v>427</v>
      </c>
      <c r="E52" s="126"/>
      <c r="F52" s="1637">
        <f>SUM(G52:N52)</f>
        <v>2116610534.4326999</v>
      </c>
      <c r="G52" s="1216">
        <f>'COS Detail'!H1103</f>
        <v>1938687386.9134438</v>
      </c>
      <c r="H52" s="128">
        <f>'COS Detail'!I1103</f>
        <v>0</v>
      </c>
      <c r="I52" s="128">
        <f>'COS Detail'!J1103</f>
        <v>0</v>
      </c>
      <c r="J52" s="128">
        <f>'COS Detail'!K1103</f>
        <v>27959835.125468172</v>
      </c>
      <c r="K52" s="128">
        <f>'COS Detail'!L1103</f>
        <v>6941650.2483711541</v>
      </c>
      <c r="L52" s="128">
        <f>'COS Detail'!M1103</f>
        <v>96081964.592442721</v>
      </c>
      <c r="M52" s="128">
        <f>'COS Detail'!N1103</f>
        <v>28067422.960048795</v>
      </c>
      <c r="N52" s="1222">
        <f>'COS Detail'!O1103</f>
        <v>18872274.592925303</v>
      </c>
      <c r="O52" s="128">
        <f>'COS Detail'!P1103</f>
        <v>2116610534.4326997</v>
      </c>
      <c r="P52" s="128"/>
      <c r="Q52" s="1638">
        <f>SUM(G52:N52)</f>
        <v>2116610534.4326999</v>
      </c>
      <c r="R52" s="148">
        <f>Report!J50</f>
        <v>2116610534.4326999</v>
      </c>
      <c r="S52" s="1639">
        <f t="shared" ref="S52:S57" si="10">R52-Q52</f>
        <v>0</v>
      </c>
    </row>
    <row r="53" spans="1:19">
      <c r="A53" s="318">
        <f t="shared" si="9"/>
        <v>30</v>
      </c>
      <c r="C53" s="125">
        <v>105</v>
      </c>
      <c r="D53" s="126" t="s">
        <v>428</v>
      </c>
      <c r="E53" s="126"/>
      <c r="F53" s="1637">
        <f>SUM(G53:N53)</f>
        <v>5036.8300000000008</v>
      </c>
      <c r="G53" s="1216">
        <f>'COS Detail'!H1107</f>
        <v>4644.2260684520679</v>
      </c>
      <c r="H53" s="128">
        <f>'COS Detail'!I1107</f>
        <v>0</v>
      </c>
      <c r="I53" s="128">
        <f>'COS Detail'!J1107</f>
        <v>0</v>
      </c>
      <c r="J53" s="128">
        <f>'COS Detail'!K1107</f>
        <v>60.365050779461555</v>
      </c>
      <c r="K53" s="128">
        <f>'COS Detail'!L1107</f>
        <v>17.308667657926648</v>
      </c>
      <c r="L53" s="128">
        <f>'COS Detail'!M1107</f>
        <v>239.57571089691515</v>
      </c>
      <c r="M53" s="128">
        <f>'COS Detail'!N1107</f>
        <v>69.984755590925758</v>
      </c>
      <c r="N53" s="1222">
        <f>'COS Detail'!O1107</f>
        <v>5.3697466227031088</v>
      </c>
      <c r="O53" s="128">
        <f>'COS Detail'!P1107</f>
        <v>5036.8300000000008</v>
      </c>
      <c r="P53" s="128"/>
      <c r="Q53" s="1638">
        <f>SUM(G53:N53)</f>
        <v>5036.8300000000008</v>
      </c>
      <c r="R53" s="148">
        <f>Report!J51</f>
        <v>5036.83</v>
      </c>
      <c r="S53" s="1639">
        <f t="shared" si="10"/>
        <v>0</v>
      </c>
    </row>
    <row r="54" spans="1:19">
      <c r="A54" s="318">
        <f t="shared" si="9"/>
        <v>31</v>
      </c>
      <c r="C54" s="125">
        <v>106</v>
      </c>
      <c r="D54" s="126" t="s">
        <v>778</v>
      </c>
      <c r="E54" s="126"/>
      <c r="F54" s="1637">
        <f>SUM(G54:N54)</f>
        <v>11241486.358232789</v>
      </c>
      <c r="G54" s="1216">
        <f>'COS Detail'!H1114</f>
        <v>10365506.18463116</v>
      </c>
      <c r="H54" s="128">
        <f>'COS Detail'!I1114</f>
        <v>0</v>
      </c>
      <c r="I54" s="128">
        <f>'COS Detail'!J1114</f>
        <v>0</v>
      </c>
      <c r="J54" s="128">
        <f>'COS Detail'!K1114</f>
        <v>135084.20627248523</v>
      </c>
      <c r="K54" s="128">
        <f>'COS Detail'!L1114</f>
        <v>38594.987852955848</v>
      </c>
      <c r="L54" s="128">
        <f>'COS Detail'!M1114</f>
        <v>534207.59094043996</v>
      </c>
      <c r="M54" s="128">
        <f>'COS Detail'!N1114</f>
        <v>156052.49608492485</v>
      </c>
      <c r="N54" s="1222">
        <f>'COS Detail'!O1114</f>
        <v>12040.892450824738</v>
      </c>
      <c r="O54" s="128">
        <f>'COS Detail'!P1114</f>
        <v>11241486.358232791</v>
      </c>
      <c r="P54" s="128"/>
      <c r="Q54" s="1638">
        <f>SUM(G54:N54)</f>
        <v>11241486.358232789</v>
      </c>
      <c r="R54" s="148">
        <f>Report!J52</f>
        <v>11241486.358232789</v>
      </c>
      <c r="S54" s="1639">
        <f t="shared" si="10"/>
        <v>0</v>
      </c>
    </row>
    <row r="55" spans="1:19">
      <c r="A55" s="318">
        <f t="shared" si="9"/>
        <v>32</v>
      </c>
      <c r="C55" s="125">
        <v>108</v>
      </c>
      <c r="D55" s="126" t="s">
        <v>783</v>
      </c>
      <c r="E55" s="126"/>
      <c r="F55" s="1637">
        <f>SUM(G55:N55)</f>
        <v>-769279327.50937819</v>
      </c>
      <c r="G55" s="1216">
        <f>'COS Detail'!H1121</f>
        <v>-711046936.61615872</v>
      </c>
      <c r="H55" s="128">
        <f>'COS Detail'!I1121</f>
        <v>0</v>
      </c>
      <c r="I55" s="128">
        <f>'COS Detail'!J1121</f>
        <v>0</v>
      </c>
      <c r="J55" s="128">
        <f>'COS Detail'!K1121</f>
        <v>-11641218.253718896</v>
      </c>
      <c r="K55" s="128">
        <f>'COS Detail'!L1121</f>
        <v>-2403514.7116324981</v>
      </c>
      <c r="L55" s="128">
        <f>'COS Detail'!M1121</f>
        <v>-33267941.650427751</v>
      </c>
      <c r="M55" s="128">
        <f>'COS Detail'!N1121</f>
        <v>-9718217.0792771541</v>
      </c>
      <c r="N55" s="1222">
        <f>'COS Detail'!O1121</f>
        <v>-1201499.19816322</v>
      </c>
      <c r="O55" s="128">
        <f>'COS Detail'!P1121</f>
        <v>-769279327.50937855</v>
      </c>
      <c r="P55" s="128"/>
      <c r="Q55" s="1638">
        <f>SUM(G55:N55)</f>
        <v>-769279327.50937819</v>
      </c>
      <c r="R55" s="148">
        <f>Report!J53</f>
        <v>-769279327.50937819</v>
      </c>
      <c r="S55" s="1639">
        <f t="shared" si="10"/>
        <v>0</v>
      </c>
    </row>
    <row r="56" spans="1:19" ht="13.5" thickBot="1">
      <c r="A56" s="318">
        <f t="shared" si="9"/>
        <v>33</v>
      </c>
      <c r="C56" s="125">
        <v>111</v>
      </c>
      <c r="D56" s="126" t="s">
        <v>787</v>
      </c>
      <c r="E56" s="126"/>
      <c r="F56" s="1637">
        <f>SUM(G56:N56)</f>
        <v>-5551838.4981499342</v>
      </c>
      <c r="G56" s="1216">
        <f>'COS Detail'!H1128</f>
        <v>-5254894.886536235</v>
      </c>
      <c r="H56" s="128">
        <f>'COS Detail'!I1128</f>
        <v>0</v>
      </c>
      <c r="I56" s="128">
        <f>'COS Detail'!J1128</f>
        <v>0</v>
      </c>
      <c r="J56" s="128">
        <f>'COS Detail'!K1128</f>
        <v>-256594.28933984711</v>
      </c>
      <c r="K56" s="128">
        <f>'COS Detail'!L1128</f>
        <v>-238.23320914015218</v>
      </c>
      <c r="L56" s="128">
        <f>'COS Detail'!M1128</f>
        <v>-3297.4745120181165</v>
      </c>
      <c r="M56" s="128">
        <f>'COS Detail'!N1128</f>
        <v>-963.25686325602646</v>
      </c>
      <c r="N56" s="1222">
        <f>'COS Detail'!O1128</f>
        <v>-35850.35768943702</v>
      </c>
      <c r="O56" s="128">
        <f>'COS Detail'!P1128</f>
        <v>-5551838.4981499333</v>
      </c>
      <c r="P56" s="128"/>
      <c r="Q56" s="1638">
        <f>SUM(G56:N56)</f>
        <v>-5551838.4981499342</v>
      </c>
      <c r="R56" s="148">
        <f>Report!J54</f>
        <v>-5551838.4981499333</v>
      </c>
      <c r="S56" s="1639">
        <f t="shared" si="10"/>
        <v>0</v>
      </c>
    </row>
    <row r="57" spans="1:19">
      <c r="A57" s="318">
        <f t="shared" si="9"/>
        <v>34</v>
      </c>
      <c r="C57" s="1888" t="s">
        <v>294</v>
      </c>
      <c r="D57" s="126"/>
      <c r="E57" s="126"/>
      <c r="F57" s="1640">
        <f>SUM(F52:F56)</f>
        <v>1353025891.6134045</v>
      </c>
      <c r="G57" s="1641">
        <f>SUM(G52:G56)</f>
        <v>1232755705.8214486</v>
      </c>
      <c r="H57" s="153">
        <f t="shared" ref="H57:N57" si="11">SUM(H52:H56)</f>
        <v>0</v>
      </c>
      <c r="I57" s="153">
        <f t="shared" si="11"/>
        <v>0</v>
      </c>
      <c r="J57" s="153">
        <f t="shared" si="11"/>
        <v>16197167.153732693</v>
      </c>
      <c r="K57" s="153">
        <f t="shared" si="11"/>
        <v>4576509.600050129</v>
      </c>
      <c r="L57" s="153">
        <f t="shared" si="11"/>
        <v>63345172.63415429</v>
      </c>
      <c r="M57" s="153">
        <f t="shared" si="11"/>
        <v>18504365.104748901</v>
      </c>
      <c r="N57" s="1642">
        <f t="shared" si="11"/>
        <v>17646971.299270093</v>
      </c>
      <c r="O57" s="153">
        <f>SUM(O52:O56)</f>
        <v>1353025891.6134038</v>
      </c>
      <c r="P57" s="128"/>
      <c r="Q57" s="1643">
        <f>SUM(Q52:Q56)</f>
        <v>1353025891.6134045</v>
      </c>
      <c r="R57" s="153">
        <f>SUM(R52:R56)</f>
        <v>1353025891.6134045</v>
      </c>
      <c r="S57" s="1644">
        <f t="shared" si="10"/>
        <v>0</v>
      </c>
    </row>
    <row r="58" spans="1:19">
      <c r="A58" s="318"/>
      <c r="B58" s="126"/>
      <c r="C58" s="126"/>
      <c r="D58" s="126"/>
      <c r="E58" s="126"/>
      <c r="F58" s="1636"/>
      <c r="G58" s="1216"/>
      <c r="H58" s="128"/>
      <c r="I58" s="128"/>
      <c r="J58" s="128"/>
      <c r="K58" s="128"/>
      <c r="L58" s="128"/>
      <c r="M58" s="128"/>
      <c r="N58" s="1222"/>
      <c r="O58" s="128"/>
      <c r="P58" s="128"/>
      <c r="Q58" s="1645"/>
      <c r="R58" s="128"/>
      <c r="S58" s="373"/>
    </row>
    <row r="59" spans="1:19">
      <c r="A59" s="318">
        <f>+A57+1</f>
        <v>35</v>
      </c>
      <c r="B59" s="5" t="s">
        <v>298</v>
      </c>
      <c r="C59" s="126"/>
      <c r="D59" s="126"/>
      <c r="E59" s="126"/>
      <c r="F59" s="1636"/>
      <c r="G59" s="1216"/>
      <c r="H59" s="128"/>
      <c r="I59" s="128"/>
      <c r="J59" s="128"/>
      <c r="K59" s="128"/>
      <c r="L59" s="128"/>
      <c r="M59" s="128"/>
      <c r="N59" s="1222"/>
      <c r="O59" s="128"/>
      <c r="P59" s="128"/>
      <c r="Q59" s="1645"/>
      <c r="R59" s="128"/>
      <c r="S59" s="373"/>
    </row>
    <row r="60" spans="1:19">
      <c r="A60" s="318">
        <f t="shared" ref="A60:A71" si="12">+A59+1</f>
        <v>36</v>
      </c>
      <c r="C60" s="125">
        <v>154</v>
      </c>
      <c r="D60" s="126" t="s">
        <v>779</v>
      </c>
      <c r="E60" s="126"/>
      <c r="F60" s="1637">
        <f t="shared" ref="F60:F70" si="13">SUM(G60:N60)</f>
        <v>11629382.12602883</v>
      </c>
      <c r="G60" s="1216">
        <f>'COS Detail'!H1146</f>
        <v>10733879.254055554</v>
      </c>
      <c r="H60" s="128">
        <f>'COS Detail'!I1146</f>
        <v>0</v>
      </c>
      <c r="I60" s="128">
        <f>'COS Detail'!J1146</f>
        <v>0</v>
      </c>
      <c r="J60" s="128">
        <f>'COS Detail'!K1146</f>
        <v>154725.13487306409</v>
      </c>
      <c r="K60" s="128">
        <f>'COS Detail'!L1146</f>
        <v>38441.804116578132</v>
      </c>
      <c r="L60" s="128">
        <f>'COS Detail'!M1146</f>
        <v>532087.31783416588</v>
      </c>
      <c r="M60" s="128">
        <f>'COS Detail'!N1146</f>
        <v>155433.12279965699</v>
      </c>
      <c r="N60" s="1222">
        <f>'COS Detail'!O1146</f>
        <v>14815.492349808108</v>
      </c>
      <c r="O60" s="128">
        <f>'COS Detail'!P1146</f>
        <v>11629382.12602883</v>
      </c>
      <c r="P60" s="128"/>
      <c r="Q60" s="1638">
        <f t="shared" ref="Q60:Q70" si="14">SUM(G60:N60)</f>
        <v>11629382.12602883</v>
      </c>
      <c r="R60" s="148">
        <f>Report!J58</f>
        <v>11629382.126028826</v>
      </c>
      <c r="S60" s="1639">
        <f t="shared" ref="S60:S65" si="15">R60-Q60</f>
        <v>0</v>
      </c>
    </row>
    <row r="61" spans="1:19">
      <c r="A61" s="318">
        <f t="shared" si="12"/>
        <v>37</v>
      </c>
      <c r="C61" s="125" t="s">
        <v>832</v>
      </c>
      <c r="D61" s="126" t="s">
        <v>438</v>
      </c>
      <c r="E61" s="126"/>
      <c r="F61" s="1637">
        <f t="shared" si="13"/>
        <v>0</v>
      </c>
      <c r="G61" s="1216">
        <f>'COS Detail'!H1150</f>
        <v>0</v>
      </c>
      <c r="H61" s="128">
        <f>'COS Detail'!I1150</f>
        <v>0</v>
      </c>
      <c r="I61" s="128">
        <f>'COS Detail'!J1150</f>
        <v>0</v>
      </c>
      <c r="J61" s="128">
        <f>'COS Detail'!K1150</f>
        <v>0</v>
      </c>
      <c r="K61" s="128">
        <f>'COS Detail'!L1150</f>
        <v>0</v>
      </c>
      <c r="L61" s="128">
        <f>'COS Detail'!M1150</f>
        <v>0</v>
      </c>
      <c r="M61" s="128">
        <f>'COS Detail'!N1150</f>
        <v>0</v>
      </c>
      <c r="N61" s="1222">
        <f>'COS Detail'!O1150</f>
        <v>0</v>
      </c>
      <c r="O61" s="128">
        <f>'COS Detail'!P1150</f>
        <v>0</v>
      </c>
      <c r="P61" s="128"/>
      <c r="Q61" s="1638">
        <f t="shared" si="14"/>
        <v>0</v>
      </c>
      <c r="R61" s="148">
        <f>Report!J59</f>
        <v>0</v>
      </c>
      <c r="S61" s="1639">
        <f t="shared" si="15"/>
        <v>0</v>
      </c>
    </row>
    <row r="62" spans="1:19">
      <c r="A62" s="318">
        <f t="shared" si="12"/>
        <v>38</v>
      </c>
      <c r="C62" s="125">
        <v>165</v>
      </c>
      <c r="D62" s="126" t="s">
        <v>439</v>
      </c>
      <c r="E62" s="126"/>
      <c r="F62" s="1637">
        <f t="shared" si="13"/>
        <v>2843853.3388201841</v>
      </c>
      <c r="G62" s="1216">
        <f>'COS Detail'!H1154</f>
        <v>2624866.7404965903</v>
      </c>
      <c r="H62" s="128">
        <f>'COS Detail'!I1154</f>
        <v>0</v>
      </c>
      <c r="I62" s="128">
        <f>'COS Detail'!J1154</f>
        <v>0</v>
      </c>
      <c r="J62" s="128">
        <f>'COS Detail'!K1154</f>
        <v>37836.540810136925</v>
      </c>
      <c r="K62" s="128">
        <f>'COS Detail'!L1154</f>
        <v>9400.5727735540077</v>
      </c>
      <c r="L62" s="128">
        <f>'COS Detail'!M1154</f>
        <v>130116.82641159247</v>
      </c>
      <c r="M62" s="128">
        <f>'COS Detail'!N1154</f>
        <v>38009.67243545167</v>
      </c>
      <c r="N62" s="1222">
        <f>'COS Detail'!O1154</f>
        <v>3622.9858928587969</v>
      </c>
      <c r="O62" s="128">
        <f>'COS Detail'!P1154</f>
        <v>2843853.3388201841</v>
      </c>
      <c r="P62" s="128"/>
      <c r="Q62" s="1638">
        <f t="shared" si="14"/>
        <v>2843853.3388201841</v>
      </c>
      <c r="R62" s="148">
        <f>Report!J60</f>
        <v>2843853.3388201841</v>
      </c>
      <c r="S62" s="1639">
        <f t="shared" si="15"/>
        <v>0</v>
      </c>
    </row>
    <row r="63" spans="1:19">
      <c r="A63" s="318">
        <f t="shared" si="12"/>
        <v>39</v>
      </c>
      <c r="C63" s="288" t="s">
        <v>432</v>
      </c>
      <c r="D63" s="131" t="s">
        <v>434</v>
      </c>
      <c r="E63" s="126"/>
      <c r="F63" s="1637">
        <f t="shared" si="13"/>
        <v>5328383.961394391</v>
      </c>
      <c r="G63" s="1216">
        <f>'COS Detail'!H1161</f>
        <v>4913054.3806778723</v>
      </c>
      <c r="H63" s="128">
        <f>'COS Detail'!I1161</f>
        <v>0</v>
      </c>
      <c r="I63" s="128">
        <f>'COS Detail'!J1161</f>
        <v>0</v>
      </c>
      <c r="J63" s="128">
        <f>'COS Detail'!K1161</f>
        <v>63859.246470903512</v>
      </c>
      <c r="K63" s="128">
        <f>'COS Detail'!L1161</f>
        <v>18310.569771384417</v>
      </c>
      <c r="L63" s="128">
        <f>'COS Detail'!M1161</f>
        <v>253443.41093163399</v>
      </c>
      <c r="M63" s="128">
        <f>'COS Detail'!N1161</f>
        <v>74035.782274326368</v>
      </c>
      <c r="N63" s="1222">
        <f>'COS Detail'!O1161</f>
        <v>5680.571268270508</v>
      </c>
      <c r="O63" s="128">
        <f>'COS Detail'!P1161</f>
        <v>5328383.961394391</v>
      </c>
      <c r="P63" s="128"/>
      <c r="Q63" s="1638">
        <f t="shared" si="14"/>
        <v>5328383.961394391</v>
      </c>
      <c r="R63" s="148">
        <f>Report!J61</f>
        <v>5328383.961394391</v>
      </c>
      <c r="S63" s="1639">
        <f t="shared" si="15"/>
        <v>0</v>
      </c>
    </row>
    <row r="64" spans="1:19">
      <c r="A64" s="318">
        <f t="shared" si="12"/>
        <v>40</v>
      </c>
      <c r="C64" s="288" t="s">
        <v>432</v>
      </c>
      <c r="D64" s="131" t="s">
        <v>435</v>
      </c>
      <c r="E64" s="126"/>
      <c r="F64" s="1637">
        <f t="shared" si="13"/>
        <v>570429.99999999988</v>
      </c>
      <c r="G64" s="1216">
        <f>'COS Detail'!H1168</f>
        <v>525966.90303764725</v>
      </c>
      <c r="H64" s="128">
        <f>'COS Detail'!I1168</f>
        <v>0</v>
      </c>
      <c r="I64" s="128">
        <f>'COS Detail'!J1168</f>
        <v>0</v>
      </c>
      <c r="J64" s="128">
        <f>'COS Detail'!K1168</f>
        <v>6836.4498933115165</v>
      </c>
      <c r="K64" s="128">
        <f>'COS Detail'!L1168</f>
        <v>1960.2375486389449</v>
      </c>
      <c r="L64" s="128">
        <f>'COS Detail'!M1168</f>
        <v>27132.377461007673</v>
      </c>
      <c r="M64" s="128">
        <f>'COS Detail'!N1168</f>
        <v>7925.8986568400715</v>
      </c>
      <c r="N64" s="1222">
        <f>'COS Detail'!O1168</f>
        <v>608.13340255449032</v>
      </c>
      <c r="O64" s="128">
        <f>'COS Detail'!P1168</f>
        <v>570429.99999999988</v>
      </c>
      <c r="P64" s="128"/>
      <c r="Q64" s="1638">
        <f t="shared" si="14"/>
        <v>570429.99999999988</v>
      </c>
      <c r="R64" s="148">
        <f>Report!J62</f>
        <v>570429.99999999988</v>
      </c>
      <c r="S64" s="1639">
        <f t="shared" si="15"/>
        <v>0</v>
      </c>
    </row>
    <row r="65" spans="1:19">
      <c r="A65" s="318">
        <f t="shared" si="12"/>
        <v>41</v>
      </c>
      <c r="C65" s="125" t="s">
        <v>833</v>
      </c>
      <c r="D65" s="126" t="s">
        <v>440</v>
      </c>
      <c r="E65" s="126"/>
      <c r="F65" s="1637">
        <f t="shared" si="13"/>
        <v>-10877818.794633294</v>
      </c>
      <c r="G65" s="1216">
        <f>'COS Detail'!H1173</f>
        <v>-10865425.498118712</v>
      </c>
      <c r="H65" s="128">
        <f>'COS Detail'!I1173</f>
        <v>0</v>
      </c>
      <c r="I65" s="128">
        <f>'COS Detail'!J1173</f>
        <v>0</v>
      </c>
      <c r="J65" s="128">
        <f>'COS Detail'!K1173</f>
        <v>-6932.2427797621294</v>
      </c>
      <c r="K65" s="128">
        <f>'COS Detail'!L1173</f>
        <v>-1023.9475752789563</v>
      </c>
      <c r="L65" s="128">
        <f>'COS Detail'!M1173</f>
        <v>-4072.2512763967684</v>
      </c>
      <c r="M65" s="128">
        <f>'COS Detail'!N1173</f>
        <v>-58.847561797641163</v>
      </c>
      <c r="N65" s="1222">
        <f>'COS Detail'!O1173</f>
        <v>-306.00732134773409</v>
      </c>
      <c r="O65" s="128">
        <f>'COS Detail'!P1173</f>
        <v>-10877818.794633294</v>
      </c>
      <c r="P65" s="128"/>
      <c r="Q65" s="1638">
        <f t="shared" si="14"/>
        <v>-10877818.794633294</v>
      </c>
      <c r="R65" s="148">
        <f>Report!J63</f>
        <v>-10877818.794633295</v>
      </c>
      <c r="S65" s="1639">
        <f t="shared" si="15"/>
        <v>0</v>
      </c>
    </row>
    <row r="66" spans="1:19">
      <c r="A66" s="318">
        <f t="shared" si="12"/>
        <v>42</v>
      </c>
      <c r="C66" s="125">
        <v>252</v>
      </c>
      <c r="D66" s="126" t="s">
        <v>755</v>
      </c>
      <c r="E66" s="126"/>
      <c r="F66" s="1637">
        <f t="shared" si="13"/>
        <v>-32053063.54899928</v>
      </c>
      <c r="G66" s="1216">
        <f>'COS Detail'!H1177</f>
        <v>-32053063.54899928</v>
      </c>
      <c r="H66" s="128">
        <f>'COS Detail'!I1177</f>
        <v>0</v>
      </c>
      <c r="I66" s="128">
        <f>'COS Detail'!J1177</f>
        <v>0</v>
      </c>
      <c r="J66" s="128">
        <f>'COS Detail'!K1177</f>
        <v>0</v>
      </c>
      <c r="K66" s="128">
        <f>'COS Detail'!L1177</f>
        <v>0</v>
      </c>
      <c r="L66" s="128">
        <f>'COS Detail'!M1177</f>
        <v>0</v>
      </c>
      <c r="M66" s="128">
        <f>'COS Detail'!N1177</f>
        <v>0</v>
      </c>
      <c r="N66" s="1222">
        <f>'COS Detail'!O1177</f>
        <v>0</v>
      </c>
      <c r="O66" s="128">
        <f>'COS Detail'!P1177</f>
        <v>-32053063.54899928</v>
      </c>
      <c r="P66" s="128"/>
      <c r="Q66" s="1638">
        <f t="shared" si="14"/>
        <v>-32053063.54899928</v>
      </c>
      <c r="R66" s="148">
        <f>Report!J64</f>
        <v>-32053063.54899928</v>
      </c>
      <c r="S66" s="1639">
        <f>R66-Q66</f>
        <v>0</v>
      </c>
    </row>
    <row r="67" spans="1:19">
      <c r="A67" s="318">
        <f t="shared" si="12"/>
        <v>43</v>
      </c>
      <c r="C67" s="125" t="s">
        <v>834</v>
      </c>
      <c r="D67" s="126" t="s">
        <v>441</v>
      </c>
      <c r="E67" s="126"/>
      <c r="F67" s="1637">
        <f t="shared" si="13"/>
        <v>-133731.56653859964</v>
      </c>
      <c r="G67" s="1216">
        <f>'COS Detail'!H1181</f>
        <v>-133579.20373602287</v>
      </c>
      <c r="H67" s="128">
        <f>'COS Detail'!I1181</f>
        <v>0</v>
      </c>
      <c r="I67" s="128">
        <f>'COS Detail'!J1181</f>
        <v>0</v>
      </c>
      <c r="J67" s="128">
        <f>'COS Detail'!K1181</f>
        <v>-85.224777509702804</v>
      </c>
      <c r="K67" s="128">
        <f>'COS Detail'!L1181</f>
        <v>-12.588379700074947</v>
      </c>
      <c r="L67" s="128">
        <f>'COS Detail'!M1181</f>
        <v>-50.064130761217605</v>
      </c>
      <c r="M67" s="128">
        <f>'COS Detail'!N1181</f>
        <v>-0.72347009770545667</v>
      </c>
      <c r="N67" s="1222">
        <f>'COS Detail'!O1181</f>
        <v>-3.7620445080683749</v>
      </c>
      <c r="O67" s="128">
        <f>'COS Detail'!P1181</f>
        <v>-133731.56653859964</v>
      </c>
      <c r="P67" s="128"/>
      <c r="Q67" s="1638">
        <f t="shared" si="14"/>
        <v>-133731.56653859964</v>
      </c>
      <c r="R67" s="148">
        <f>Report!J65</f>
        <v>-133731.56653859964</v>
      </c>
      <c r="S67" s="1639">
        <f>R67-Q67</f>
        <v>0</v>
      </c>
    </row>
    <row r="68" spans="1:19">
      <c r="A68" s="318">
        <f t="shared" si="12"/>
        <v>44</v>
      </c>
      <c r="C68" s="125">
        <v>255</v>
      </c>
      <c r="D68" s="126" t="s">
        <v>442</v>
      </c>
      <c r="E68" s="126"/>
      <c r="F68" s="1637">
        <f t="shared" si="13"/>
        <v>-444755.62685926846</v>
      </c>
      <c r="G68" s="1216">
        <f>'COS Detail'!H1188</f>
        <v>-410364.14597962343</v>
      </c>
      <c r="H68" s="128">
        <f>'COS Detail'!I1188</f>
        <v>0</v>
      </c>
      <c r="I68" s="128">
        <f>'COS Detail'!J1188</f>
        <v>0</v>
      </c>
      <c r="J68" s="128">
        <f>'COS Detail'!K1188</f>
        <v>-5716.1493909378205</v>
      </c>
      <c r="K68" s="128">
        <f>'COS Detail'!L1188</f>
        <v>-1490.1161846647294</v>
      </c>
      <c r="L68" s="128">
        <f>'COS Detail'!M1188</f>
        <v>-20625.252695089002</v>
      </c>
      <c r="M68" s="128">
        <f>'COS Detail'!N1188</f>
        <v>-6025.0401155565269</v>
      </c>
      <c r="N68" s="1222">
        <f>'COS Detail'!O1188</f>
        <v>-534.92249339705234</v>
      </c>
      <c r="O68" s="128">
        <f>'COS Detail'!P1188</f>
        <v>-444755.62685926858</v>
      </c>
      <c r="P68" s="128"/>
      <c r="Q68" s="1638">
        <f t="shared" si="14"/>
        <v>-444755.62685926846</v>
      </c>
      <c r="R68" s="148">
        <f>Report!J66</f>
        <v>-444755.62685926852</v>
      </c>
      <c r="S68" s="1639">
        <f>R68-Q68</f>
        <v>0</v>
      </c>
    </row>
    <row r="69" spans="1:19">
      <c r="A69" s="318">
        <f t="shared" si="12"/>
        <v>45</v>
      </c>
      <c r="C69" s="125">
        <v>282</v>
      </c>
      <c r="D69" s="126" t="s">
        <v>45</v>
      </c>
      <c r="E69" s="126"/>
      <c r="F69" s="1637">
        <f t="shared" si="13"/>
        <v>-340065979.56085223</v>
      </c>
      <c r="G69" s="1216">
        <f>'COS Detail'!H1195+'COS Detail'!H1202+'COS Detail'!H1206</f>
        <v>-313643824.75868005</v>
      </c>
      <c r="H69" s="128">
        <f>'COS Detail'!I1195+'COS Detail'!I1202+'COS Detail'!I1206</f>
        <v>0</v>
      </c>
      <c r="I69" s="128">
        <f>'COS Detail'!J1195+'COS Detail'!J1202+'COS Detail'!J1206</f>
        <v>0</v>
      </c>
      <c r="J69" s="128">
        <f>'COS Detail'!K1195+'COS Detail'!K1202+'COS Detail'!K1206</f>
        <v>-4194336.6160391085</v>
      </c>
      <c r="K69" s="128">
        <f>'COS Detail'!L1195+'COS Detail'!L1202+'COS Detail'!L1206</f>
        <v>-1156839.4618158443</v>
      </c>
      <c r="L69" s="128">
        <f>'COS Detail'!M1195+'COS Detail'!M1202+'COS Detail'!M1206</f>
        <v>-16012245.537062595</v>
      </c>
      <c r="M69" s="128">
        <f>'COS Detail'!N1195+'COS Detail'!N1202+'COS Detail'!N1206</f>
        <v>-4677490.4107678756</v>
      </c>
      <c r="N69" s="1222">
        <f>'COS Detail'!O1195+'COS Detail'!O1202+'COS Detail'!O1206</f>
        <v>-381242.77648679464</v>
      </c>
      <c r="O69" s="128">
        <f>'COS Detail'!P1195+'COS Detail'!P1202+'COS Detail'!P1206</f>
        <v>-340065979.56085223</v>
      </c>
      <c r="P69" s="128"/>
      <c r="Q69" s="1638">
        <f t="shared" si="14"/>
        <v>-340065979.56085223</v>
      </c>
      <c r="R69" s="148">
        <f>Report!J67</f>
        <v>-340065979.56085223</v>
      </c>
      <c r="S69" s="1639">
        <f>R69-Q69</f>
        <v>0</v>
      </c>
    </row>
    <row r="70" spans="1:19" ht="13.5" thickBot="1">
      <c r="A70" s="318">
        <f t="shared" si="12"/>
        <v>46</v>
      </c>
      <c r="C70" s="126"/>
      <c r="D70" s="126" t="s">
        <v>780</v>
      </c>
      <c r="E70" s="126"/>
      <c r="F70" s="1637">
        <f t="shared" ca="1" si="13"/>
        <v>-2352748.1826129979</v>
      </c>
      <c r="G70" s="1216">
        <f ca="1">'COS Detail'!H1246</f>
        <v>-2171578.3894350613</v>
      </c>
      <c r="H70" s="128">
        <f ca="1">'COS Detail'!I1246</f>
        <v>0</v>
      </c>
      <c r="I70" s="128">
        <f ca="1">'COS Detail'!J1246</f>
        <v>0</v>
      </c>
      <c r="J70" s="128">
        <f ca="1">'COS Detail'!K1246</f>
        <v>-31302.546939478754</v>
      </c>
      <c r="K70" s="128">
        <f ca="1">'COS Detail'!L1246</f>
        <v>-7777.1874542855558</v>
      </c>
      <c r="L70" s="128">
        <f ca="1">'COS Detail'!M1246</f>
        <v>-107646.94602508888</v>
      </c>
      <c r="M70" s="128">
        <f ca="1">'COS Detail'!N1246</f>
        <v>-31445.780456922061</v>
      </c>
      <c r="N70" s="1222">
        <f ca="1">'COS Detail'!O1246</f>
        <v>-2997.3323021616739</v>
      </c>
      <c r="O70" s="128">
        <f ca="1">'COS Detail'!P1246</f>
        <v>-2352748.1826129979</v>
      </c>
      <c r="P70" s="128"/>
      <c r="Q70" s="1638">
        <f t="shared" ca="1" si="14"/>
        <v>-2352748.1826129979</v>
      </c>
      <c r="R70" s="148">
        <f ca="1">Report!J68</f>
        <v>-2352748.1826129984</v>
      </c>
      <c r="S70" s="1639">
        <f ca="1">R70-Q70</f>
        <v>0</v>
      </c>
    </row>
    <row r="71" spans="1:19">
      <c r="A71" s="318">
        <f t="shared" si="12"/>
        <v>47</v>
      </c>
      <c r="C71" s="1888" t="s">
        <v>295</v>
      </c>
      <c r="D71" s="126"/>
      <c r="E71" s="126"/>
      <c r="F71" s="1640">
        <f ca="1">SUM(F60:F70)</f>
        <v>-365556047.85425228</v>
      </c>
      <c r="G71" s="1641">
        <f ca="1">SUM(G60:G70)</f>
        <v>-340480068.26668108</v>
      </c>
      <c r="H71" s="153">
        <f t="shared" ref="H71:N71" ca="1" si="16">SUM(H60:H70)</f>
        <v>0</v>
      </c>
      <c r="I71" s="153">
        <f t="shared" ca="1" si="16"/>
        <v>0</v>
      </c>
      <c r="J71" s="153">
        <f t="shared" ca="1" si="16"/>
        <v>-3975115.407879381</v>
      </c>
      <c r="K71" s="153">
        <f t="shared" ca="1" si="16"/>
        <v>-1099030.1171996181</v>
      </c>
      <c r="L71" s="153">
        <f t="shared" ca="1" si="16"/>
        <v>-15201860.11855153</v>
      </c>
      <c r="M71" s="153">
        <f t="shared" ca="1" si="16"/>
        <v>-4439616.3262059744</v>
      </c>
      <c r="N71" s="1642">
        <f t="shared" ca="1" si="16"/>
        <v>-360357.61773471726</v>
      </c>
      <c r="O71" s="153">
        <f ca="1">SUM(O60:O70)</f>
        <v>-365556047.85425228</v>
      </c>
      <c r="P71" s="128"/>
      <c r="Q71" s="1643">
        <f ca="1">SUM(Q60:Q70)</f>
        <v>-365556047.85425228</v>
      </c>
      <c r="R71" s="153">
        <f ca="1">SUM(R60:R70)</f>
        <v>-365556047.85425228</v>
      </c>
      <c r="S71" s="1644">
        <f ca="1">SUM(S60:S70)</f>
        <v>0</v>
      </c>
    </row>
    <row r="72" spans="1:19" ht="6.95" customHeight="1" thickBot="1">
      <c r="A72" s="318"/>
      <c r="B72" s="5"/>
      <c r="C72" s="126"/>
      <c r="D72" s="126"/>
      <c r="E72" s="126"/>
      <c r="F72" s="1646"/>
      <c r="G72" s="1215"/>
      <c r="H72" s="285"/>
      <c r="I72" s="285"/>
      <c r="J72" s="285"/>
      <c r="K72" s="285"/>
      <c r="L72" s="285"/>
      <c r="M72" s="285"/>
      <c r="N72" s="1647"/>
      <c r="O72" s="285"/>
      <c r="P72" s="128"/>
      <c r="Q72" s="1648"/>
      <c r="R72" s="285"/>
      <c r="S72" s="1649"/>
    </row>
    <row r="73" spans="1:19" ht="6.95" customHeight="1" thickTop="1">
      <c r="A73" s="318"/>
      <c r="B73" s="5"/>
      <c r="C73" s="126"/>
      <c r="D73" s="126"/>
      <c r="E73" s="126"/>
      <c r="F73" s="1636"/>
      <c r="G73" s="1216"/>
      <c r="H73" s="128"/>
      <c r="I73" s="128"/>
      <c r="J73" s="128"/>
      <c r="K73" s="128"/>
      <c r="L73" s="128"/>
      <c r="M73" s="128"/>
      <c r="N73" s="1222"/>
      <c r="O73" s="128"/>
      <c r="P73" s="128"/>
      <c r="Q73" s="1645"/>
      <c r="R73" s="128"/>
      <c r="S73" s="373"/>
    </row>
    <row r="74" spans="1:19" ht="13.5" thickBot="1">
      <c r="A74" s="318">
        <f>+A71+1</f>
        <v>48</v>
      </c>
      <c r="B74" s="1888" t="s">
        <v>1392</v>
      </c>
      <c r="C74" s="126"/>
      <c r="D74" s="126"/>
      <c r="E74" s="126"/>
      <c r="F74" s="1637">
        <f ca="1">F57+F71</f>
        <v>987469843.75915217</v>
      </c>
      <c r="G74" s="1216">
        <f ca="1">G57+G71</f>
        <v>892275637.55476749</v>
      </c>
      <c r="H74" s="128">
        <f t="shared" ref="H74:N74" ca="1" si="17">H57+H71</f>
        <v>0</v>
      </c>
      <c r="I74" s="128">
        <f t="shared" ca="1" si="17"/>
        <v>0</v>
      </c>
      <c r="J74" s="128">
        <f t="shared" ca="1" si="17"/>
        <v>12222051.745853312</v>
      </c>
      <c r="K74" s="128">
        <f t="shared" ca="1" si="17"/>
        <v>3477479.4828505106</v>
      </c>
      <c r="L74" s="128">
        <f t="shared" ca="1" si="17"/>
        <v>48143312.51560276</v>
      </c>
      <c r="M74" s="128">
        <f t="shared" ca="1" si="17"/>
        <v>14064748.778542927</v>
      </c>
      <c r="N74" s="1222">
        <f t="shared" ca="1" si="17"/>
        <v>17286613.681535374</v>
      </c>
      <c r="O74" s="128">
        <f ca="1">O57+O71</f>
        <v>987469843.75915146</v>
      </c>
      <c r="P74" s="128"/>
      <c r="Q74" s="1650">
        <f ca="1">Q57+Q71</f>
        <v>987469843.75915217</v>
      </c>
      <c r="R74" s="332">
        <f ca="1">R57+R71</f>
        <v>987469843.75915217</v>
      </c>
      <c r="S74" s="1651">
        <f ca="1">R74-Q74</f>
        <v>0</v>
      </c>
    </row>
    <row r="75" spans="1:19" ht="6.75" customHeight="1">
      <c r="A75" s="318"/>
      <c r="B75" s="1888"/>
      <c r="C75" s="126"/>
      <c r="D75" s="126"/>
      <c r="E75" s="126"/>
      <c r="F75" s="1637"/>
      <c r="G75" s="1216"/>
      <c r="H75" s="128"/>
      <c r="I75" s="128"/>
      <c r="J75" s="128"/>
      <c r="K75" s="128"/>
      <c r="L75" s="128"/>
      <c r="M75" s="128"/>
      <c r="N75" s="1222"/>
      <c r="O75" s="128"/>
      <c r="P75" s="128"/>
      <c r="Q75" s="148"/>
      <c r="R75" s="148"/>
      <c r="S75" s="148"/>
    </row>
    <row r="76" spans="1:19" ht="6.95" customHeight="1" thickBot="1">
      <c r="A76" s="1885"/>
      <c r="B76" s="21"/>
      <c r="F76" s="1655"/>
      <c r="G76" s="1656"/>
      <c r="H76" s="231"/>
      <c r="I76" s="231"/>
      <c r="J76" s="231"/>
      <c r="K76" s="231"/>
      <c r="L76" s="231"/>
      <c r="M76" s="231"/>
      <c r="N76" s="1657"/>
      <c r="O76" s="231"/>
      <c r="P76" s="231"/>
      <c r="Q76" s="33"/>
      <c r="R76" s="33"/>
    </row>
    <row r="77" spans="1:19" ht="12.75" customHeight="1">
      <c r="A77" s="318">
        <f>A74+1</f>
        <v>49</v>
      </c>
      <c r="B77" s="900" t="s">
        <v>593</v>
      </c>
      <c r="C77" s="126"/>
      <c r="D77" s="126"/>
      <c r="E77" s="126"/>
      <c r="F77" s="1658">
        <f ca="1">Report!J75</f>
        <v>8.2593982650807335E-2</v>
      </c>
      <c r="G77" s="1659">
        <f ca="1">IF(G74=0,0,G46/G74)</f>
        <v>8.6866447326322455E-2</v>
      </c>
      <c r="H77" s="50">
        <f ca="1">IF(H74=0,0,H46/H74)</f>
        <v>0</v>
      </c>
      <c r="I77" s="50">
        <f ca="1">IF(I74=0,0,I46/I74)</f>
        <v>0</v>
      </c>
      <c r="J77" s="50">
        <f t="shared" ref="J77:O77" ca="1" si="18">IF(J74=0," ",J46/J74)</f>
        <v>9.5514618594655501E-2</v>
      </c>
      <c r="K77" s="50">
        <f t="shared" ca="1" si="18"/>
        <v>5.5104806811445306E-2</v>
      </c>
      <c r="L77" s="50">
        <f t="shared" ca="1" si="18"/>
        <v>3.8955086178055251E-2</v>
      </c>
      <c r="M77" s="50">
        <f t="shared" ca="1" si="18"/>
        <v>-4.0507135481633136E-2</v>
      </c>
      <c r="N77" s="1660">
        <f t="shared" ca="1" si="18"/>
        <v>8.0150910366521527E-2</v>
      </c>
      <c r="O77" s="50">
        <f t="shared" ca="1" si="18"/>
        <v>8.2329077262754125E-2</v>
      </c>
      <c r="P77" s="50"/>
      <c r="Q77" s="1661">
        <f ca="1">IF(Q74=0," ",Q46/Q74)</f>
        <v>8.2593982650807155E-2</v>
      </c>
      <c r="R77" s="1442">
        <f ca="1">IF(R74=0," ",R46/R74)</f>
        <v>8.2593982650807335E-2</v>
      </c>
      <c r="S77" s="1662" t="str">
        <f ca="1">IF(S74=0," ",S46/S74)</f>
        <v xml:space="preserve"> </v>
      </c>
    </row>
    <row r="78" spans="1:19" ht="0.75" customHeight="1">
      <c r="A78" s="318"/>
      <c r="B78" s="900"/>
      <c r="C78" s="126"/>
      <c r="D78" s="126"/>
      <c r="E78" s="126"/>
      <c r="F78" s="1658"/>
      <c r="G78" s="1659"/>
      <c r="H78" s="50"/>
      <c r="I78" s="50"/>
      <c r="J78" s="50"/>
      <c r="K78" s="50"/>
      <c r="L78" s="50"/>
      <c r="M78" s="50"/>
      <c r="N78" s="1660"/>
      <c r="O78" s="50"/>
      <c r="P78" s="50"/>
      <c r="Q78" s="1663"/>
      <c r="R78" s="50"/>
      <c r="S78" s="1331"/>
    </row>
    <row r="79" spans="1:19" ht="12.75" customHeight="1">
      <c r="A79" s="318">
        <f>+A77+1</f>
        <v>50</v>
      </c>
      <c r="B79" s="900" t="s">
        <v>594</v>
      </c>
      <c r="C79" s="126"/>
      <c r="D79" s="126"/>
      <c r="E79" s="126"/>
      <c r="F79" s="1658">
        <f ca="1">Report!J77</f>
        <v>0.11033965363915427</v>
      </c>
      <c r="G79" s="1659">
        <f ca="1">IF(G77=" "," ",((G77-'Capital Str'!$F$7)/'Capital Str'!$D$9))</f>
        <v>0.11854542676742139</v>
      </c>
      <c r="H79" s="50">
        <f ca="1">IF(H77=" "," ",((H77-'Capital Str'!$F$7)/'Capital Str'!$D$9))</f>
        <v>-4.82918471141765E-2</v>
      </c>
      <c r="I79" s="50">
        <f ca="1">IF(I77=" "," ",((I77-'Capital Str'!$F$7)/'Capital Str'!$D$9))</f>
        <v>-4.82918471141765E-2</v>
      </c>
      <c r="J79" s="50">
        <f ca="1">IF(J77=" "," ",((J77-'Capital Str'!$F$7)/'Capital Str'!$D$9))</f>
        <v>0.13515526132240999</v>
      </c>
      <c r="K79" s="50">
        <f ca="1">IF(K77=" "," ",((K77-'Capital Str'!$F$7)/'Capital Str'!$D$9))</f>
        <v>5.7543444061681187E-2</v>
      </c>
      <c r="L79" s="50">
        <f ca="1">IF(L77=" "," ",((L77-'Capital Str'!$F$7)/'Capital Str'!$D$9))</f>
        <v>2.6525997770796284E-2</v>
      </c>
      <c r="M79" s="50">
        <f ca="1">IF(M77=" "," ",((M77-'Capital Str'!$F$7)/'Capital Str'!$D$9))</f>
        <v>-0.12609058603486406</v>
      </c>
      <c r="N79" s="1660">
        <f ca="1">IF(N77=" "," ",((N77-'Capital Str'!$F$7)/'Capital Str'!$D$9))</f>
        <v>0.10564744470979907</v>
      </c>
      <c r="O79" s="50">
        <f ca="1">IF(O77=" "," ",((O77-'Capital Str'!$F$7)/'Capital Str'!$D$9))</f>
        <v>0.10983087154733788</v>
      </c>
      <c r="P79" s="50"/>
      <c r="Q79" s="1663">
        <f ca="1">IF(Q77=" "," ",((Q77-'Capital Str'!$F$7)/'Capital Str'!$D$9))</f>
        <v>0.11033965363915392</v>
      </c>
      <c r="R79" s="50">
        <f ca="1">IF(R77=" "," ",((R77-'Capital Str'!$F$7)/'Capital Str'!$D$9))</f>
        <v>0.11033965363915427</v>
      </c>
      <c r="S79" s="1331" t="str">
        <f ca="1">IF(S77=" "," ",((S77-'Capital Str'!$F$7)/'Capital Str'!$D$9))</f>
        <v xml:space="preserve"> </v>
      </c>
    </row>
    <row r="80" spans="1:19" ht="6.95" customHeight="1" thickBot="1">
      <c r="A80" s="231"/>
      <c r="B80" s="248"/>
      <c r="C80" s="248"/>
      <c r="D80" s="248"/>
      <c r="E80" s="248"/>
      <c r="F80" s="1664"/>
      <c r="G80" s="1665"/>
      <c r="H80" s="248"/>
      <c r="I80" s="248"/>
      <c r="J80" s="248"/>
      <c r="K80" s="248"/>
      <c r="L80" s="248"/>
      <c r="M80" s="248"/>
      <c r="N80" s="1666"/>
      <c r="O80" s="248"/>
      <c r="P80" s="231"/>
      <c r="Q80" s="1667"/>
      <c r="R80" s="248"/>
      <c r="S80" s="1349"/>
    </row>
    <row r="81" spans="1:19" ht="6.95" customHeight="1">
      <c r="A81" s="239"/>
      <c r="B81" s="239"/>
      <c r="C81" s="239"/>
      <c r="D81" s="239"/>
      <c r="E81" s="239"/>
      <c r="F81" s="1062"/>
      <c r="G81" s="1121"/>
      <c r="H81" s="239"/>
      <c r="I81" s="239"/>
      <c r="J81" s="239"/>
      <c r="K81" s="239"/>
      <c r="L81" s="239"/>
      <c r="M81" s="239"/>
      <c r="N81" s="1052"/>
      <c r="O81" s="239"/>
      <c r="P81" s="239"/>
      <c r="Q81" s="1161"/>
      <c r="R81" s="239"/>
      <c r="S81" s="1132"/>
    </row>
    <row r="82" spans="1:19">
      <c r="A82" s="318">
        <f>A79+1</f>
        <v>51</v>
      </c>
      <c r="B82" s="900" t="s">
        <v>3306</v>
      </c>
      <c r="D82" s="126"/>
      <c r="E82" s="126"/>
      <c r="F82" s="1636">
        <f ca="1">F43+F46</f>
        <v>298799245.83999991</v>
      </c>
      <c r="G82" s="1216">
        <f ca="1">G43+G46</f>
        <v>277731408.69904971</v>
      </c>
      <c r="H82" s="128">
        <f t="shared" ref="H82:N82" ca="1" si="19">H43+H46</f>
        <v>0</v>
      </c>
      <c r="I82" s="128">
        <f t="shared" ca="1" si="19"/>
        <v>0</v>
      </c>
      <c r="J82" s="128">
        <f t="shared" ca="1" si="19"/>
        <v>3691342.9915902866</v>
      </c>
      <c r="K82" s="128">
        <f t="shared" ca="1" si="19"/>
        <v>839124.75730921235</v>
      </c>
      <c r="L82" s="128">
        <f t="shared" ca="1" si="19"/>
        <v>11246011.166368179</v>
      </c>
      <c r="M82" s="128">
        <f ca="1">M43+M46</f>
        <v>1625112.5208854058</v>
      </c>
      <c r="N82" s="1222">
        <f t="shared" ca="1" si="19"/>
        <v>3666245.704797172</v>
      </c>
      <c r="O82" s="128">
        <f ca="1">O43+O46</f>
        <v>298799245.83999991</v>
      </c>
      <c r="P82" s="128"/>
      <c r="Q82" s="1586">
        <f ca="1">SUM(G82:N82)</f>
        <v>298799245.83999991</v>
      </c>
      <c r="R82" s="231">
        <f ca="1">Report!J41+Report!J44</f>
        <v>298799245.84000003</v>
      </c>
      <c r="S82" s="1639">
        <f ca="1">R82-Q82</f>
        <v>0</v>
      </c>
    </row>
    <row r="83" spans="1:19" ht="12.75" customHeight="1">
      <c r="A83" s="1885"/>
      <c r="F83" s="1655"/>
      <c r="G83" s="1656"/>
      <c r="H83" s="231"/>
      <c r="I83" s="231"/>
      <c r="J83" s="231"/>
      <c r="K83" s="231"/>
      <c r="L83" s="231"/>
      <c r="M83" s="231"/>
      <c r="N83" s="1657"/>
      <c r="O83" s="231"/>
      <c r="P83" s="231"/>
      <c r="Q83" s="1586"/>
      <c r="R83" s="231"/>
      <c r="S83" s="438"/>
    </row>
    <row r="84" spans="1:19">
      <c r="A84" s="1885">
        <f>A82+1</f>
        <v>52</v>
      </c>
      <c r="B84" s="256" t="s">
        <v>3307</v>
      </c>
      <c r="F84" s="1655">
        <f ca="1">(($F93*F74)-F46)*Taxes!$L$29</f>
        <v>-8104903.9258763669</v>
      </c>
      <c r="G84" s="1656">
        <f ca="1">(($F93*G74)-G46)*Taxes!$L$29</f>
        <v>-12399362.988581935</v>
      </c>
      <c r="H84" s="231">
        <f ca="1">(($F93*H74)-H46)*Taxes!$L$29</f>
        <v>0</v>
      </c>
      <c r="I84" s="231">
        <f ca="1">(($F93*I74)-I46)*Taxes!$L$29</f>
        <v>0</v>
      </c>
      <c r="J84" s="231">
        <f ca="1">(($F93*J74)-J46)*Taxes!$L$29</f>
        <v>-310574.26784451719</v>
      </c>
      <c r="K84" s="231">
        <f ca="1">(($F93*K74)-K46)*Taxes!$L$29</f>
        <v>98735.433592601432</v>
      </c>
      <c r="L84" s="231">
        <f ca="1">(($F93*L74)-L46)*Taxes!$L$29</f>
        <v>2402130.8105882672</v>
      </c>
      <c r="M84" s="231">
        <f ca="1">(($F93*M74)-M46)*Taxes!$L$29</f>
        <v>2189820.7143793283</v>
      </c>
      <c r="N84" s="1657">
        <f ca="1">(($F93*N74)-N46)*Taxes!$L$29</f>
        <v>-85653.628010187531</v>
      </c>
      <c r="O84" s="231">
        <f ca="1">SUM(G84:N84)</f>
        <v>-8104903.9258764433</v>
      </c>
      <c r="P84" s="231"/>
      <c r="Q84" s="1586">
        <f ca="1">(($F93*Q74)-Q46)*Taxes!L29</f>
        <v>-8104903.9258763269</v>
      </c>
      <c r="R84" s="231">
        <f ca="1">Report!K13</f>
        <v>-8104903.9258765653</v>
      </c>
      <c r="S84" s="1639">
        <f ca="1">R84-Q84</f>
        <v>-2.384185791015625E-7</v>
      </c>
    </row>
    <row r="85" spans="1:19">
      <c r="A85" s="1885"/>
      <c r="B85" s="256"/>
      <c r="F85" s="1655"/>
      <c r="G85" s="1656"/>
      <c r="H85" s="231"/>
      <c r="I85" s="231"/>
      <c r="J85" s="231"/>
      <c r="K85" s="231"/>
      <c r="L85" s="231"/>
      <c r="M85" s="231"/>
      <c r="N85" s="1657"/>
      <c r="O85" s="231"/>
      <c r="P85" s="231"/>
      <c r="Q85" s="1586"/>
      <c r="R85" s="231"/>
      <c r="S85" s="1639"/>
    </row>
    <row r="86" spans="1:19">
      <c r="A86" s="1885">
        <f>A84+1</f>
        <v>53</v>
      </c>
      <c r="B86" s="256" t="s">
        <v>1700</v>
      </c>
      <c r="F86" s="1655">
        <f ca="1">SUM(G86:N86)</f>
        <v>-7.3669070843607187E-11</v>
      </c>
      <c r="G86" s="1656">
        <f ca="1">'COS Input'!D49</f>
        <v>1598013.8297162962</v>
      </c>
      <c r="H86" s="231">
        <f ca="1">'COS Input'!E49</f>
        <v>0</v>
      </c>
      <c r="I86" s="231">
        <f ca="1">'COS Input'!F49</f>
        <v>0</v>
      </c>
      <c r="J86" s="231">
        <f ca="1">'COS Input'!G49</f>
        <v>53114.958088578031</v>
      </c>
      <c r="K86" s="231">
        <f ca="1">'COS Input'!H49</f>
        <v>11451.574107450982</v>
      </c>
      <c r="L86" s="231">
        <f ca="1">'COS Input'!I49</f>
        <v>239330.75881840821</v>
      </c>
      <c r="M86" s="231">
        <f ca="1">'COS Input'!J49</f>
        <v>-1907466.6176323672</v>
      </c>
      <c r="N86" s="1657">
        <f ca="1">'COS Input'!K49</f>
        <v>5555.4969016338428</v>
      </c>
      <c r="O86" s="231">
        <f ca="1">SUM(G86:N86)</f>
        <v>-7.3669070843607187E-11</v>
      </c>
      <c r="P86" s="231"/>
      <c r="Q86" s="1586"/>
      <c r="R86" s="231"/>
      <c r="S86" s="1639"/>
    </row>
    <row r="87" spans="1:19">
      <c r="A87" s="1885"/>
      <c r="B87" s="256"/>
      <c r="F87" s="1655"/>
      <c r="G87" s="1656"/>
      <c r="H87" s="231"/>
      <c r="I87" s="231"/>
      <c r="J87" s="231"/>
      <c r="K87" s="231"/>
      <c r="L87" s="231"/>
      <c r="M87" s="231"/>
      <c r="N87" s="1895"/>
      <c r="O87" s="231"/>
      <c r="P87" s="231"/>
      <c r="Q87" s="1586"/>
      <c r="R87" s="231"/>
      <c r="S87" s="1639"/>
    </row>
    <row r="88" spans="1:19" ht="13.5" customHeight="1" thickBot="1">
      <c r="A88" s="1885"/>
      <c r="B88" s="17" t="s">
        <v>3486</v>
      </c>
      <c r="F88" s="1896">
        <f ca="1">SUM(G88:N88)</f>
        <v>-8104903.9258764442</v>
      </c>
      <c r="G88" s="1897">
        <f ca="1">Settlement!K2</f>
        <v>-10075605.643750431</v>
      </c>
      <c r="H88" s="1229"/>
      <c r="I88" s="1229"/>
      <c r="J88" s="1558">
        <f ca="1">Settlement!K3</f>
        <v>-129144.12883632438</v>
      </c>
      <c r="K88" s="1558">
        <f ca="1">Settlement!K4</f>
        <v>79334.645544037732</v>
      </c>
      <c r="L88" s="1558">
        <f ca="1">Settlement!K5</f>
        <v>1901852.3299728059</v>
      </c>
      <c r="M88" s="1558">
        <f ca="1">Settlement!K6</f>
        <v>259173.02443128178</v>
      </c>
      <c r="N88" s="1898">
        <f ca="1">Settlement!K8</f>
        <v>-140514.15323781272</v>
      </c>
      <c r="O88" s="1558">
        <f ca="1">F88</f>
        <v>-8104903.9258764442</v>
      </c>
      <c r="P88" s="239"/>
      <c r="Q88" s="1671"/>
      <c r="R88" s="1229"/>
      <c r="S88" s="1672"/>
    </row>
    <row r="89" spans="1:19" ht="6.95" customHeight="1" thickTop="1">
      <c r="A89" s="1885"/>
      <c r="F89" s="1062"/>
      <c r="G89" s="1121"/>
      <c r="H89" s="239"/>
      <c r="I89" s="239"/>
      <c r="J89" s="239"/>
      <c r="K89" s="239"/>
      <c r="L89" s="239"/>
      <c r="M89" s="239"/>
      <c r="N89" s="1052"/>
      <c r="O89" s="239"/>
      <c r="P89" s="239"/>
      <c r="Q89" s="1161"/>
      <c r="R89" s="239"/>
      <c r="S89" s="1132"/>
    </row>
    <row r="90" spans="1:19" ht="13.5" thickBot="1">
      <c r="A90" s="1885">
        <f>A86+1</f>
        <v>54</v>
      </c>
      <c r="B90" s="21" t="s">
        <v>595</v>
      </c>
      <c r="F90" s="1655">
        <f t="shared" ref="F90:O90" ca="1" si="20">F82+F88</f>
        <v>290694341.91412348</v>
      </c>
      <c r="G90" s="1655">
        <f t="shared" ca="1" si="20"/>
        <v>267655803.05529928</v>
      </c>
      <c r="H90" s="1655">
        <f t="shared" ca="1" si="20"/>
        <v>0</v>
      </c>
      <c r="I90" s="1655">
        <f t="shared" ca="1" si="20"/>
        <v>0</v>
      </c>
      <c r="J90" s="1655">
        <f t="shared" ca="1" si="20"/>
        <v>3562198.8627539622</v>
      </c>
      <c r="K90" s="1655">
        <f t="shared" ca="1" si="20"/>
        <v>918459.40285325004</v>
      </c>
      <c r="L90" s="1655">
        <f t="shared" ca="1" si="20"/>
        <v>13147863.496340984</v>
      </c>
      <c r="M90" s="1655">
        <f t="shared" ca="1" si="20"/>
        <v>1884285.5453166876</v>
      </c>
      <c r="N90" s="1655">
        <f t="shared" ca="1" si="20"/>
        <v>3525731.5515593593</v>
      </c>
      <c r="O90" s="1655">
        <f t="shared" ca="1" si="20"/>
        <v>290694341.91412348</v>
      </c>
      <c r="P90" s="231"/>
      <c r="Q90" s="1667">
        <f ca="1">Q84+Q46+Q43</f>
        <v>290694341.91412359</v>
      </c>
      <c r="R90" s="248">
        <f ca="1">R84+R46+R43</f>
        <v>290694341.91412348</v>
      </c>
      <c r="S90" s="1651">
        <f ca="1">R90-Q90</f>
        <v>0</v>
      </c>
    </row>
    <row r="91" spans="1:19">
      <c r="A91" s="1885">
        <f>A90+1</f>
        <v>55</v>
      </c>
      <c r="B91" s="21" t="s">
        <v>1632</v>
      </c>
      <c r="F91" s="1655">
        <f t="shared" ref="F91:O91" si="21">F20</f>
        <v>4402654.4800000004</v>
      </c>
      <c r="G91" s="231">
        <f t="shared" si="21"/>
        <v>4241936.8998840442</v>
      </c>
      <c r="H91" s="231">
        <f t="shared" si="21"/>
        <v>0</v>
      </c>
      <c r="I91" s="231">
        <f t="shared" si="21"/>
        <v>0</v>
      </c>
      <c r="J91" s="231">
        <f t="shared" si="21"/>
        <v>28737.257827890699</v>
      </c>
      <c r="K91" s="231">
        <f t="shared" si="21"/>
        <v>221.11724590121366</v>
      </c>
      <c r="L91" s="231">
        <f t="shared" si="21"/>
        <v>74860.172077083742</v>
      </c>
      <c r="M91" s="231">
        <f t="shared" si="21"/>
        <v>32004.668737772306</v>
      </c>
      <c r="N91" s="1657">
        <f t="shared" si="21"/>
        <v>24894.364227308328</v>
      </c>
      <c r="O91" s="1657">
        <f t="shared" si="21"/>
        <v>4402654.4799999995</v>
      </c>
      <c r="P91" s="231"/>
      <c r="Q91" s="231"/>
      <c r="R91" s="231"/>
      <c r="S91" s="148"/>
    </row>
    <row r="92" spans="1:19">
      <c r="A92" s="1885">
        <f>A91+1</f>
        <v>56</v>
      </c>
      <c r="B92" s="21" t="s">
        <v>1633</v>
      </c>
      <c r="F92" s="1917">
        <f ca="1">F90-F91</f>
        <v>286291687.43412346</v>
      </c>
      <c r="G92" s="1918">
        <f t="shared" ref="G92:O92" ca="1" si="22">G90-G91</f>
        <v>263413866.15541524</v>
      </c>
      <c r="H92" s="1918">
        <f t="shared" ca="1" si="22"/>
        <v>0</v>
      </c>
      <c r="I92" s="1918">
        <f t="shared" ca="1" si="22"/>
        <v>0</v>
      </c>
      <c r="J92" s="1918">
        <f t="shared" ca="1" si="22"/>
        <v>3533461.6049260716</v>
      </c>
      <c r="K92" s="1918">
        <f t="shared" ca="1" si="22"/>
        <v>918238.28560734878</v>
      </c>
      <c r="L92" s="1918">
        <f t="shared" ca="1" si="22"/>
        <v>13073003.324263901</v>
      </c>
      <c r="M92" s="1918">
        <f ca="1">M90-M91</f>
        <v>1852280.8765789152</v>
      </c>
      <c r="N92" s="1919">
        <f t="shared" ca="1" si="22"/>
        <v>3500837.1873320509</v>
      </c>
      <c r="O92" s="1919">
        <f t="shared" ca="1" si="22"/>
        <v>286291687.43412346</v>
      </c>
      <c r="P92" s="231"/>
      <c r="Q92" s="33"/>
      <c r="R92" s="33"/>
    </row>
    <row r="93" spans="1:19">
      <c r="A93" s="1885">
        <f>A92+1</f>
        <v>57</v>
      </c>
      <c r="B93" s="900" t="s">
        <v>596</v>
      </c>
      <c r="F93" s="1658">
        <f>Report!$L$75</f>
        <v>7.6429481006304409E-2</v>
      </c>
      <c r="G93" s="50">
        <f t="shared" ref="G93:O93" si="23">$F$93</f>
        <v>7.6429481006304409E-2</v>
      </c>
      <c r="H93" s="50">
        <f t="shared" si="23"/>
        <v>7.6429481006304409E-2</v>
      </c>
      <c r="I93" s="50">
        <f t="shared" si="23"/>
        <v>7.6429481006304409E-2</v>
      </c>
      <c r="J93" s="50">
        <f t="shared" si="23"/>
        <v>7.6429481006304409E-2</v>
      </c>
      <c r="K93" s="50">
        <f t="shared" si="23"/>
        <v>7.6429481006304409E-2</v>
      </c>
      <c r="L93" s="50">
        <f t="shared" si="23"/>
        <v>7.6429481006304409E-2</v>
      </c>
      <c r="M93" s="50">
        <f t="shared" si="23"/>
        <v>7.6429481006304409E-2</v>
      </c>
      <c r="N93" s="1660">
        <f t="shared" si="23"/>
        <v>7.6429481006304409E-2</v>
      </c>
      <c r="O93" s="50">
        <f t="shared" si="23"/>
        <v>7.6429481006304409E-2</v>
      </c>
      <c r="P93" s="50"/>
      <c r="Q93" s="50"/>
      <c r="R93" s="50"/>
      <c r="S93" s="50"/>
    </row>
    <row r="94" spans="1:19" ht="12.75" customHeight="1">
      <c r="A94" s="1885">
        <f>A93+1</f>
        <v>58</v>
      </c>
      <c r="B94" s="900" t="s">
        <v>597</v>
      </c>
      <c r="F94" s="1658">
        <f>Report!$L$77</f>
        <v>9.8500000000000004E-2</v>
      </c>
      <c r="G94" s="1659">
        <f t="shared" ref="G94:O94" si="24">$F$94</f>
        <v>9.8500000000000004E-2</v>
      </c>
      <c r="H94" s="50">
        <f t="shared" si="24"/>
        <v>9.8500000000000004E-2</v>
      </c>
      <c r="I94" s="50">
        <f t="shared" si="24"/>
        <v>9.8500000000000004E-2</v>
      </c>
      <c r="J94" s="50">
        <f t="shared" si="24"/>
        <v>9.8500000000000004E-2</v>
      </c>
      <c r="K94" s="50">
        <f t="shared" si="24"/>
        <v>9.8500000000000004E-2</v>
      </c>
      <c r="L94" s="50">
        <f t="shared" si="24"/>
        <v>9.8500000000000004E-2</v>
      </c>
      <c r="M94" s="50">
        <f t="shared" si="24"/>
        <v>9.8500000000000004E-2</v>
      </c>
      <c r="N94" s="1660">
        <f t="shared" si="24"/>
        <v>9.8500000000000004E-2</v>
      </c>
      <c r="O94" s="50">
        <f t="shared" si="24"/>
        <v>9.8500000000000004E-2</v>
      </c>
      <c r="P94" s="50"/>
      <c r="Q94" s="50"/>
      <c r="R94" s="50"/>
      <c r="S94" s="50"/>
    </row>
    <row r="95" spans="1:19" ht="6.95" customHeight="1" thickBot="1">
      <c r="A95" s="231"/>
      <c r="B95" s="231"/>
      <c r="C95" s="231"/>
      <c r="D95" s="231"/>
      <c r="E95" s="231"/>
      <c r="F95" s="1664"/>
      <c r="G95" s="1665"/>
      <c r="H95" s="248"/>
      <c r="I95" s="248"/>
      <c r="J95" s="248"/>
      <c r="K95" s="248"/>
      <c r="L95" s="248"/>
      <c r="M95" s="248"/>
      <c r="N95" s="1666"/>
      <c r="O95" s="248"/>
      <c r="P95" s="231"/>
      <c r="Q95" s="50"/>
      <c r="R95" s="50"/>
      <c r="S95" s="50"/>
    </row>
    <row r="96" spans="1:19" ht="6.95" customHeight="1">
      <c r="A96" s="231"/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50"/>
      <c r="R96" s="50"/>
      <c r="S96" s="50"/>
    </row>
    <row r="97" spans="6:16">
      <c r="F97" s="33"/>
      <c r="J97" s="33"/>
      <c r="P97" s="239"/>
    </row>
    <row r="98" spans="6:16">
      <c r="F98" s="244">
        <f t="shared" ref="F98:N98" ca="1" si="25">F92/F82-1</f>
        <v>-4.1859404198677175E-2</v>
      </c>
      <c r="G98" s="244">
        <f t="shared" ca="1" si="25"/>
        <v>-5.1551758624279298E-2</v>
      </c>
      <c r="H98" s="244" t="e">
        <f t="shared" ca="1" si="25"/>
        <v>#DIV/0!</v>
      </c>
      <c r="I98" s="244" t="e">
        <f t="shared" ca="1" si="25"/>
        <v>#DIV/0!</v>
      </c>
      <c r="J98" s="244">
        <f t="shared" ca="1" si="25"/>
        <v>-4.2770717059862573E-2</v>
      </c>
      <c r="K98" s="244">
        <f t="shared" ca="1" si="25"/>
        <v>9.4281008406695843E-2</v>
      </c>
      <c r="L98" s="244">
        <f t="shared" ca="1" si="25"/>
        <v>0.16245690412965641</v>
      </c>
      <c r="M98" s="244">
        <f t="shared" ca="1" si="25"/>
        <v>0.13978623189103345</v>
      </c>
      <c r="N98" s="244">
        <f t="shared" ca="1" si="25"/>
        <v>-4.5116593590192045E-2</v>
      </c>
      <c r="O98" s="244"/>
      <c r="P98" s="239"/>
    </row>
    <row r="99" spans="6:16"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39"/>
    </row>
    <row r="100" spans="6:16">
      <c r="G100" s="1656"/>
      <c r="H100" s="231"/>
      <c r="I100" s="231"/>
      <c r="J100" s="231"/>
      <c r="K100" s="231"/>
      <c r="L100" s="231"/>
      <c r="M100" s="231"/>
      <c r="N100" s="1657"/>
      <c r="P100" s="239"/>
    </row>
    <row r="101" spans="6:16">
      <c r="F101" s="244"/>
      <c r="G101" s="244"/>
      <c r="H101" s="244"/>
      <c r="I101" s="244"/>
      <c r="J101" s="244"/>
      <c r="K101" s="244"/>
      <c r="L101" s="244"/>
      <c r="M101" s="244"/>
      <c r="N101" s="244"/>
      <c r="P101" s="239"/>
    </row>
    <row r="102" spans="6:16">
      <c r="F102" s="244"/>
      <c r="G102" s="244"/>
      <c r="H102" s="244"/>
      <c r="I102" s="244"/>
      <c r="J102" s="244"/>
      <c r="K102" s="244"/>
      <c r="L102" s="244"/>
      <c r="M102" s="244"/>
      <c r="N102" s="244"/>
      <c r="P102" s="239"/>
    </row>
    <row r="103" spans="6:16">
      <c r="P103" s="239"/>
    </row>
    <row r="104" spans="6:16">
      <c r="P104" s="239"/>
    </row>
    <row r="105" spans="6:16">
      <c r="P105" s="239"/>
    </row>
    <row r="106" spans="6:16">
      <c r="P106" s="239"/>
    </row>
    <row r="107" spans="6:16">
      <c r="P107" s="239"/>
    </row>
    <row r="108" spans="6:16">
      <c r="P108" s="239"/>
    </row>
    <row r="109" spans="6:16">
      <c r="P109" s="239"/>
    </row>
  </sheetData>
  <mergeCells count="6">
    <mergeCell ref="B49:E49"/>
    <mergeCell ref="F6:N6"/>
    <mergeCell ref="Q9:S9"/>
    <mergeCell ref="G10:N10"/>
    <mergeCell ref="B11:E11"/>
    <mergeCell ref="B13:E13"/>
  </mergeCells>
  <printOptions horizontalCentered="1"/>
  <pageMargins left="0.5" right="0.5" top="0.5" bottom="0.5" header="0.5" footer="0.5"/>
  <pageSetup scale="67" orientation="portrait" r:id="rId1"/>
  <headerFooter alignWithMargins="0"/>
</worksheet>
</file>

<file path=xl/worksheets/sheet9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O10"/>
  <sheetViews>
    <sheetView workbookViewId="0"/>
  </sheetViews>
  <sheetFormatPr defaultRowHeight="12.75"/>
  <cols>
    <col min="1" max="1" width="8.140625" customWidth="1"/>
    <col min="2" max="2" width="20.42578125" bestFit="1" customWidth="1"/>
    <col min="3" max="3" width="18.5703125" bestFit="1" customWidth="1"/>
    <col min="4" max="4" width="19" bestFit="1" customWidth="1"/>
    <col min="5" max="5" width="18.85546875" customWidth="1"/>
    <col min="6" max="6" width="12.5703125" customWidth="1"/>
    <col min="7" max="7" width="8" customWidth="1"/>
    <col min="8" max="8" width="10.7109375" bestFit="1" customWidth="1"/>
    <col min="9" max="9" width="11.85546875" customWidth="1"/>
    <col min="10" max="10" width="13" customWidth="1"/>
    <col min="11" max="11" width="10.140625" bestFit="1" customWidth="1"/>
    <col min="12" max="12" width="10.7109375" customWidth="1"/>
    <col min="13" max="13" width="10.140625" bestFit="1" customWidth="1"/>
    <col min="14" max="14" width="18.140625" bestFit="1" customWidth="1"/>
    <col min="15" max="15" width="13" customWidth="1"/>
  </cols>
  <sheetData>
    <row r="1" spans="1:15">
      <c r="B1" s="268" t="s">
        <v>3476</v>
      </c>
      <c r="C1" s="268" t="s">
        <v>3477</v>
      </c>
      <c r="D1" s="268" t="s">
        <v>3478</v>
      </c>
      <c r="E1" s="268" t="s">
        <v>3487</v>
      </c>
      <c r="F1" s="268" t="s">
        <v>3479</v>
      </c>
      <c r="H1" s="1893" t="s">
        <v>3480</v>
      </c>
      <c r="I1" s="49">
        <v>0.6</v>
      </c>
      <c r="J1" s="49" t="s">
        <v>3569</v>
      </c>
      <c r="K1" s="1879" t="s">
        <v>3484</v>
      </c>
      <c r="L1" s="49">
        <v>0.72</v>
      </c>
      <c r="N1" s="268" t="s">
        <v>3570</v>
      </c>
      <c r="O1" s="268" t="s">
        <v>3568</v>
      </c>
    </row>
    <row r="2" spans="1:15">
      <c r="A2" s="268" t="s">
        <v>453</v>
      </c>
      <c r="B2" s="1877">
        <v>270948319</v>
      </c>
      <c r="C2" s="1877">
        <f ca="1">'COS Sum'!$G$84</f>
        <v>-12399362.988581935</v>
      </c>
      <c r="D2" s="1877">
        <f ca="1">'COS Sum'!$G$86</f>
        <v>1598013.8297162962</v>
      </c>
      <c r="E2" s="1877">
        <f ca="1">C2+D2</f>
        <v>-10801349.158865638</v>
      </c>
      <c r="F2" s="1878">
        <f ca="1">E2/B2</f>
        <v>-3.9864979412792143E-2</v>
      </c>
      <c r="H2" s="1880">
        <f ca="1">($H$9-$H$6-$H$5-$H$4)*O2</f>
        <v>-9711945.1316977981</v>
      </c>
      <c r="I2" s="1881">
        <f ca="1">H2/$B$2</f>
        <v>-3.5844271584861899E-2</v>
      </c>
      <c r="J2" s="1856">
        <f ca="1">K2-H2</f>
        <v>-363660.51205263287</v>
      </c>
      <c r="K2" s="1880">
        <f ca="1">($K$9-$K$6-$K$5-$K$4)*O2</f>
        <v>-10075605.643750431</v>
      </c>
      <c r="L2" s="1881">
        <f ca="1">K2/$B$2</f>
        <v>-3.7186448253072317E-2</v>
      </c>
      <c r="M2" s="1880"/>
      <c r="N2" s="1846">
        <v>278258895.06706172</v>
      </c>
      <c r="O2" s="1996">
        <f>N2/$N$9</f>
        <v>0.97393413217801073</v>
      </c>
    </row>
    <row r="3" spans="1:15">
      <c r="A3" s="268" t="s">
        <v>771</v>
      </c>
      <c r="B3" s="1877">
        <v>3578143</v>
      </c>
      <c r="C3" s="1877">
        <f ca="1">'COS Sum'!$J$84</f>
        <v>-310574.26784451719</v>
      </c>
      <c r="D3" s="1877">
        <f ca="1">'COS Sum'!$J$86</f>
        <v>53114.958088578031</v>
      </c>
      <c r="E3" s="1877">
        <f t="shared" ref="E3:E9" ca="1" si="0">C3+D3</f>
        <v>-257459.30975593918</v>
      </c>
      <c r="F3" s="1878">
        <f t="shared" ref="F3:F9" ca="1" si="1">E3/B3</f>
        <v>-7.1953331590140238E-2</v>
      </c>
      <c r="H3" s="1880">
        <f ca="1">($H$9-$H$6-$H$5-$H$4)*O3</f>
        <v>-124482.90829219366</v>
      </c>
      <c r="I3" s="1881">
        <f ca="1">H3/$B$3</f>
        <v>-3.4789808091010802E-2</v>
      </c>
      <c r="J3" s="1856">
        <f t="shared" ref="J3:J9" ca="1" si="2">K3-H3</f>
        <v>-4661.220544130716</v>
      </c>
      <c r="K3" s="1880">
        <f ca="1">($K$9-$K$6-$K$5-$K$4)*O3</f>
        <v>-129144.12883632438</v>
      </c>
      <c r="L3" s="1881">
        <f ca="1">K3/$B$3</f>
        <v>-3.6092500729100092E-2</v>
      </c>
      <c r="M3" s="1880"/>
      <c r="N3" s="1846">
        <v>3566584.8649687381</v>
      </c>
      <c r="O3" s="1996">
        <f>N3/$N$9</f>
        <v>1.2483405910403679E-2</v>
      </c>
    </row>
    <row r="4" spans="1:15">
      <c r="A4" s="268" t="s">
        <v>1263</v>
      </c>
      <c r="B4" s="1877">
        <v>820693</v>
      </c>
      <c r="C4" s="1877">
        <f ca="1">'COS Sum'!$K$84</f>
        <v>98735.433592601432</v>
      </c>
      <c r="D4" s="1877">
        <f ca="1">'COS Sum'!$K$86</f>
        <v>11451.574107450982</v>
      </c>
      <c r="E4" s="1877">
        <f t="shared" ca="1" si="0"/>
        <v>110187.00770005242</v>
      </c>
      <c r="F4" s="1878">
        <f t="shared" ca="1" si="1"/>
        <v>0.13426093277273282</v>
      </c>
      <c r="H4" s="1880">
        <f ca="1">$F$4*I1*$B$4</f>
        <v>66112.204620031451</v>
      </c>
      <c r="I4" s="1881">
        <f ca="1">H4/$B$4</f>
        <v>8.0556559663639699E-2</v>
      </c>
      <c r="J4" s="1856">
        <f t="shared" ca="1" si="2"/>
        <v>13222.440924006281</v>
      </c>
      <c r="K4" s="1880">
        <f ca="1">$F$4*L1*$B$4</f>
        <v>79334.645544037732</v>
      </c>
      <c r="L4" s="1881">
        <f ca="1">K4/$B$4</f>
        <v>9.6667871596367624E-2</v>
      </c>
      <c r="M4" s="1880"/>
    </row>
    <row r="5" spans="1:15">
      <c r="A5" s="268" t="s">
        <v>1264</v>
      </c>
      <c r="B5" s="1877">
        <v>10790569</v>
      </c>
      <c r="C5" s="1877">
        <f ca="1">'COS Sum'!$L$84</f>
        <v>2402130.8105882672</v>
      </c>
      <c r="D5" s="1877">
        <f ca="1">'COS Sum'!$L$86</f>
        <v>239330.75881840821</v>
      </c>
      <c r="E5" s="1877">
        <f t="shared" ca="1" si="0"/>
        <v>2641461.5694066752</v>
      </c>
      <c r="F5" s="1878">
        <f ca="1">E5/B5</f>
        <v>0.24479353863606962</v>
      </c>
      <c r="H5" s="1882">
        <f ca="1">$F$5*I1*$B$5</f>
        <v>1584876.9416440048</v>
      </c>
      <c r="I5" s="1881">
        <f ca="1">H5/$B$5</f>
        <v>0.14687612318164175</v>
      </c>
      <c r="J5" s="1856">
        <f t="shared" ca="1" si="2"/>
        <v>316975.38832880114</v>
      </c>
      <c r="K5" s="1882">
        <f ca="1">$F$5*L1*$B$5</f>
        <v>1901852.3299728059</v>
      </c>
      <c r="L5" s="1881">
        <f ca="1">K5/$B$5</f>
        <v>0.17625134781797011</v>
      </c>
      <c r="M5" s="1880"/>
    </row>
    <row r="6" spans="1:15">
      <c r="A6" s="268" t="s">
        <v>164</v>
      </c>
      <c r="B6" s="1877">
        <v>1470474</v>
      </c>
      <c r="C6" s="1877">
        <f ca="1">'COS Sum'!$M$84</f>
        <v>2189820.7143793283</v>
      </c>
      <c r="D6" s="1877">
        <f ca="1">'COS Sum'!$M$86</f>
        <v>-1907466.6176323672</v>
      </c>
      <c r="E6" s="1877">
        <f t="shared" ca="1" si="0"/>
        <v>282354.09674696112</v>
      </c>
      <c r="F6" s="1878">
        <f t="shared" ca="1" si="1"/>
        <v>0.19201570156763134</v>
      </c>
      <c r="H6" s="1880">
        <f ca="1">$B$6*I6</f>
        <v>215977.52035940147</v>
      </c>
      <c r="I6" s="1881">
        <f ca="1">I5</f>
        <v>0.14687612318164175</v>
      </c>
      <c r="J6" s="1856">
        <f t="shared" ca="1" si="2"/>
        <v>43195.504071880307</v>
      </c>
      <c r="K6" s="1880">
        <f ca="1">$B$6*L6</f>
        <v>259173.02443128178</v>
      </c>
      <c r="L6" s="1881">
        <f ca="1">L5</f>
        <v>0.17625134781797011</v>
      </c>
      <c r="M6" s="1880"/>
    </row>
    <row r="7" spans="1:15">
      <c r="A7" s="268" t="s">
        <v>48</v>
      </c>
      <c r="B7" s="1877">
        <v>3155877</v>
      </c>
      <c r="C7" s="1877">
        <v>0</v>
      </c>
      <c r="D7" s="1877">
        <v>0</v>
      </c>
      <c r="E7" s="1877">
        <v>0</v>
      </c>
      <c r="F7" s="1878">
        <v>0</v>
      </c>
      <c r="G7" s="1877"/>
      <c r="H7" s="1880">
        <v>0</v>
      </c>
      <c r="I7" s="1881">
        <v>0</v>
      </c>
      <c r="J7" s="1856">
        <f t="shared" si="2"/>
        <v>0</v>
      </c>
      <c r="K7" s="1880">
        <v>0</v>
      </c>
      <c r="L7" s="1881">
        <v>0</v>
      </c>
      <c r="M7" s="1880"/>
    </row>
    <row r="8" spans="1:15">
      <c r="A8" s="17" t="s">
        <v>1402</v>
      </c>
      <c r="B8" s="3">
        <v>3632517</v>
      </c>
      <c r="C8" s="3">
        <f ca="1">'COS Sum'!$N$84</f>
        <v>-85653.628010187531</v>
      </c>
      <c r="D8" s="3">
        <f ca="1">'COS Sum'!$N$86</f>
        <v>5555.4969016338428</v>
      </c>
      <c r="E8" s="3">
        <f t="shared" ca="1" si="0"/>
        <v>-80098.131108553687</v>
      </c>
      <c r="F8" s="1993">
        <f t="shared" ca="1" si="1"/>
        <v>-2.2050311425535981E-2</v>
      </c>
      <c r="G8" s="1"/>
      <c r="H8" s="1882">
        <f ca="1">($H$9-$H$6-$H$5-$H$4)*O8</f>
        <v>-135442.5525098902</v>
      </c>
      <c r="I8" s="1994">
        <f ca="1">H8/$B$8</f>
        <v>-3.7286144155661269E-2</v>
      </c>
      <c r="J8" s="10">
        <f t="shared" ca="1" si="2"/>
        <v>-5071.6007279225159</v>
      </c>
      <c r="K8" s="1882">
        <f ca="1">($K$9-$K$6-$K$5-$K$4)*O8</f>
        <v>-140514.15323781272</v>
      </c>
      <c r="L8" s="1994">
        <f ca="1">K8/$B$8</f>
        <v>-3.8682311256303198E-2</v>
      </c>
      <c r="M8" s="1880"/>
      <c r="N8" s="1846">
        <v>3880591.8377213967</v>
      </c>
      <c r="O8" s="1996">
        <f>N8/$N$9</f>
        <v>1.3582461911585601E-2</v>
      </c>
    </row>
    <row r="9" spans="1:15">
      <c r="A9" s="268" t="s">
        <v>281</v>
      </c>
      <c r="B9" s="1998">
        <f>SUM(B2:B8)</f>
        <v>294396592</v>
      </c>
      <c r="C9" s="1998">
        <f ca="1">'COS Sum'!$O$84</f>
        <v>-8104903.9258764433</v>
      </c>
      <c r="D9" s="1998">
        <f ca="1">'COS Sum'!$O$86</f>
        <v>-7.3669070843607187E-11</v>
      </c>
      <c r="E9" s="1998">
        <f t="shared" ca="1" si="0"/>
        <v>-8104903.9258764433</v>
      </c>
      <c r="F9" s="1878">
        <f t="shared" ca="1" si="1"/>
        <v>-2.7530563009630367E-2</v>
      </c>
      <c r="H9" s="1999">
        <f ca="1">E9</f>
        <v>-8104903.9258764433</v>
      </c>
      <c r="I9" s="1881">
        <f ca="1">H9/$B$9</f>
        <v>-2.7530563009630367E-2</v>
      </c>
      <c r="J9" s="1995">
        <f t="shared" ca="1" si="2"/>
        <v>0</v>
      </c>
      <c r="K9" s="1999">
        <f ca="1">C9</f>
        <v>-8104903.9258764433</v>
      </c>
      <c r="L9" s="1881">
        <f ca="1">K9/$B$9</f>
        <v>-2.7530563009630367E-2</v>
      </c>
      <c r="M9" s="1880"/>
      <c r="N9" s="1995">
        <f>SUM(N2:N8)</f>
        <v>285706071.76975185</v>
      </c>
      <c r="O9" s="1997">
        <f>SUM(O2:O8)</f>
        <v>1</v>
      </c>
    </row>
    <row r="10" spans="1:15">
      <c r="K10" s="268"/>
      <c r="L10" s="1881"/>
    </row>
  </sheetData>
  <pageMargins left="0.7" right="0.7" top="0.75" bottom="0.75" header="0.3" footer="0.3"/>
  <pageSetup scale="78" orientation="landscape" r:id="rId1"/>
  <colBreaks count="1" manualBreakCount="1">
    <brk id="11" max="1048575" man="1"/>
  </colBreaks>
  <legacy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FFFF00"/>
    <pageSetUpPr fitToPage="1"/>
  </sheetPr>
  <dimension ref="A1:M47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40.28515625" style="17" customWidth="1"/>
    <col min="6" max="6" width="13.42578125" style="17" bestFit="1" customWidth="1"/>
    <col min="7" max="9" width="12.7109375" style="17" customWidth="1"/>
    <col min="10" max="10" width="15.42578125" style="17" bestFit="1" customWidth="1"/>
    <col min="11" max="12" width="12.7109375" style="17" customWidth="1"/>
    <col min="13" max="13" width="2.7109375" style="17" customWidth="1"/>
    <col min="14" max="18" width="11.7109375" style="17" bestFit="1" customWidth="1"/>
    <col min="19" max="16384" width="9.140625" style="17"/>
  </cols>
  <sheetData>
    <row r="1" spans="1:13" ht="15.75">
      <c r="A1" s="375"/>
      <c r="B1" s="375"/>
      <c r="C1" s="375"/>
      <c r="D1" s="375"/>
      <c r="E1" s="375"/>
      <c r="F1" s="181"/>
      <c r="G1" s="181"/>
      <c r="L1" s="376" t="s">
        <v>1249</v>
      </c>
      <c r="M1" s="376"/>
    </row>
    <row r="2" spans="1:13" ht="15.75">
      <c r="A2" s="1673"/>
      <c r="B2" s="1673"/>
      <c r="C2" s="1673"/>
      <c r="D2" s="1673"/>
      <c r="E2" s="1673"/>
      <c r="F2" s="377"/>
      <c r="G2" s="33"/>
      <c r="H2" s="1673"/>
      <c r="I2" s="1673"/>
      <c r="J2" s="1673"/>
      <c r="K2" s="1673"/>
      <c r="L2" s="378" t="s">
        <v>1685</v>
      </c>
      <c r="M2" s="378"/>
    </row>
    <row r="3" spans="1:13" ht="15.75">
      <c r="A3" s="1673"/>
      <c r="B3" s="1673"/>
      <c r="C3" s="1673"/>
      <c r="D3" s="1673"/>
      <c r="E3" s="1673"/>
      <c r="F3" s="377"/>
      <c r="G3" s="33"/>
      <c r="H3" s="1673"/>
      <c r="I3" s="1673"/>
      <c r="J3" s="1673"/>
      <c r="K3" s="1673"/>
      <c r="L3" s="376" t="s">
        <v>1688</v>
      </c>
      <c r="M3" s="376"/>
    </row>
    <row r="4" spans="1:13" ht="15.75">
      <c r="A4" s="1673"/>
      <c r="B4" s="1673"/>
      <c r="C4" s="1673"/>
      <c r="D4" s="1673"/>
      <c r="E4" s="1673"/>
      <c r="F4" s="377"/>
      <c r="G4" s="33"/>
      <c r="H4" s="1673"/>
      <c r="I4" s="1673"/>
      <c r="J4" s="1673"/>
      <c r="K4" s="1673"/>
      <c r="L4" s="378" t="s">
        <v>1680</v>
      </c>
      <c r="M4" s="378"/>
    </row>
    <row r="5" spans="1:13" ht="15.75">
      <c r="A5" s="1673"/>
      <c r="B5" s="1673"/>
      <c r="C5" s="1673"/>
      <c r="D5" s="1673"/>
      <c r="E5" s="1673"/>
      <c r="F5" s="377"/>
      <c r="G5" s="33"/>
      <c r="H5" s="1673"/>
      <c r="I5" s="1673"/>
      <c r="J5" s="1673"/>
      <c r="K5" s="1673"/>
      <c r="L5" s="1673"/>
      <c r="M5" s="378"/>
    </row>
    <row r="6" spans="1:13" ht="15.75">
      <c r="A6" s="1673"/>
      <c r="B6" s="1673"/>
      <c r="C6" s="1673"/>
      <c r="D6" s="1673"/>
      <c r="E6" s="1673"/>
      <c r="F6" s="377"/>
      <c r="G6" s="33"/>
      <c r="H6" s="1673"/>
      <c r="I6" s="1673"/>
      <c r="J6" s="1673"/>
      <c r="K6" s="1673"/>
      <c r="L6" s="1673"/>
      <c r="M6" s="378"/>
    </row>
    <row r="7" spans="1:13">
      <c r="A7" s="1673"/>
      <c r="B7" s="1673"/>
      <c r="C7" s="1673"/>
      <c r="D7" s="1673"/>
      <c r="E7" s="1674"/>
      <c r="F7" s="379"/>
      <c r="G7" s="380"/>
      <c r="H7" s="381"/>
      <c r="I7" s="380"/>
      <c r="J7" s="380"/>
      <c r="K7" s="380"/>
      <c r="L7" s="380"/>
    </row>
    <row r="8" spans="1:13">
      <c r="A8" s="1673"/>
      <c r="B8" s="2094" t="s">
        <v>1681</v>
      </c>
      <c r="C8" s="2094"/>
      <c r="D8" s="2094"/>
      <c r="E8" s="2094"/>
      <c r="F8" s="2094"/>
      <c r="G8" s="2094"/>
      <c r="H8" s="2094"/>
      <c r="I8" s="2094"/>
      <c r="J8" s="2094"/>
      <c r="K8" s="2094"/>
      <c r="L8" s="2094"/>
    </row>
    <row r="9" spans="1:13">
      <c r="A9" s="1673"/>
      <c r="B9" s="2094"/>
      <c r="C9" s="2094"/>
      <c r="D9" s="2094"/>
      <c r="E9" s="2094"/>
      <c r="F9" s="2094"/>
      <c r="G9" s="2094"/>
      <c r="H9" s="2094"/>
      <c r="I9" s="2094"/>
      <c r="J9" s="2094"/>
      <c r="K9" s="2094"/>
      <c r="L9" s="2094"/>
    </row>
    <row r="10" spans="1:13">
      <c r="A10" s="382"/>
      <c r="B10" s="71"/>
      <c r="C10" s="71"/>
      <c r="D10" s="71"/>
      <c r="E10" s="71"/>
      <c r="F10" s="970"/>
      <c r="G10" s="970"/>
      <c r="H10" s="375"/>
      <c r="I10" s="969"/>
      <c r="J10" s="375"/>
      <c r="K10" s="375"/>
      <c r="L10" s="375"/>
    </row>
    <row r="11" spans="1:13">
      <c r="E11" s="375" t="s">
        <v>588</v>
      </c>
      <c r="F11" s="383" t="s">
        <v>56</v>
      </c>
      <c r="G11" s="384" t="s">
        <v>57</v>
      </c>
      <c r="H11" s="385" t="s">
        <v>1271</v>
      </c>
      <c r="I11" s="385" t="s">
        <v>1272</v>
      </c>
      <c r="J11" s="385" t="s">
        <v>1384</v>
      </c>
      <c r="K11" s="970" t="s">
        <v>1353</v>
      </c>
      <c r="L11" s="971" t="s">
        <v>1506</v>
      </c>
    </row>
    <row r="12" spans="1:13">
      <c r="E12" s="375"/>
      <c r="F12" s="383"/>
      <c r="G12" s="384"/>
      <c r="H12" s="385"/>
      <c r="I12" s="385"/>
      <c r="J12" s="385"/>
      <c r="K12" s="385"/>
      <c r="L12" s="971"/>
    </row>
    <row r="13" spans="1:13">
      <c r="A13" s="1675"/>
      <c r="B13" s="380"/>
      <c r="C13" s="380"/>
      <c r="D13" s="380"/>
      <c r="E13" s="380"/>
      <c r="F13" s="386" t="s">
        <v>15</v>
      </c>
      <c r="G13" s="1121"/>
      <c r="H13" s="239"/>
      <c r="I13" s="239"/>
      <c r="J13" s="239"/>
      <c r="K13" s="239"/>
      <c r="L13" s="1052"/>
    </row>
    <row r="14" spans="1:13">
      <c r="A14" s="1675"/>
      <c r="B14" s="387"/>
      <c r="C14" s="387"/>
      <c r="D14" s="387"/>
      <c r="E14" s="387"/>
      <c r="F14" s="386" t="s">
        <v>58</v>
      </c>
      <c r="G14" s="2095" t="s">
        <v>590</v>
      </c>
      <c r="H14" s="2096"/>
      <c r="I14" s="2096"/>
      <c r="J14" s="2096"/>
      <c r="K14" s="2096"/>
      <c r="L14" s="2097"/>
    </row>
    <row r="15" spans="1:13" ht="13.5" thickBot="1">
      <c r="A15" s="1675"/>
      <c r="B15" s="2098" t="s">
        <v>1437</v>
      </c>
      <c r="C15" s="2098"/>
      <c r="D15" s="2098"/>
      <c r="E15" s="2098"/>
      <c r="F15" s="388" t="s">
        <v>60</v>
      </c>
      <c r="G15" s="389" t="s">
        <v>453</v>
      </c>
      <c r="H15" s="972" t="s">
        <v>771</v>
      </c>
      <c r="I15" s="972" t="s">
        <v>1263</v>
      </c>
      <c r="J15" s="972" t="s">
        <v>1264</v>
      </c>
      <c r="K15" s="972" t="s">
        <v>164</v>
      </c>
      <c r="L15" s="390" t="s">
        <v>1402</v>
      </c>
    </row>
    <row r="16" spans="1:13" ht="6.95" customHeight="1">
      <c r="A16" s="1675"/>
      <c r="B16" s="970"/>
      <c r="C16" s="970"/>
      <c r="D16" s="970"/>
      <c r="E16" s="970"/>
      <c r="F16" s="391"/>
      <c r="G16" s="392"/>
      <c r="H16" s="393"/>
      <c r="I16" s="393"/>
      <c r="J16" s="393"/>
      <c r="K16" s="393"/>
      <c r="L16" s="394"/>
    </row>
    <row r="17" spans="1:12">
      <c r="A17" s="1676">
        <v>1</v>
      </c>
      <c r="B17" s="17" t="s">
        <v>1698</v>
      </c>
      <c r="F17" s="1677">
        <f ca="1">SUM(G17:L17)</f>
        <v>286291687.43412358</v>
      </c>
      <c r="G17" s="1678">
        <f ca="1">'COS Sum'!G92</f>
        <v>262688122.64030004</v>
      </c>
      <c r="H17" s="1678">
        <f ca="1">'COS Sum'!J92</f>
        <v>3405146.424006457</v>
      </c>
      <c r="I17" s="1678">
        <f ca="1">'COS Sum'!K92</f>
        <v>949090.64776336355</v>
      </c>
      <c r="J17" s="1678">
        <f ca="1">'COS Sum'!L92</f>
        <v>13812612.56369777</v>
      </c>
      <c r="K17" s="1678">
        <f ca="1">'COS Sum'!M92</f>
        <v>1875461.9488945946</v>
      </c>
      <c r="L17" s="1679">
        <f ca="1">'COS Sum'!N92</f>
        <v>3561253.2094613099</v>
      </c>
    </row>
    <row r="18" spans="1:12">
      <c r="A18" s="1676"/>
      <c r="B18" s="21"/>
      <c r="F18" s="1655"/>
      <c r="G18" s="1656"/>
      <c r="H18" s="231"/>
      <c r="I18" s="231"/>
      <c r="J18" s="231"/>
      <c r="K18" s="231"/>
      <c r="L18" s="1657"/>
    </row>
    <row r="19" spans="1:12">
      <c r="A19" s="1676">
        <f>A17+1</f>
        <v>2</v>
      </c>
      <c r="B19" s="17" t="s">
        <v>1697</v>
      </c>
      <c r="F19" s="1680">
        <f>SUM(G19:L19)</f>
        <v>294396591.3599999</v>
      </c>
      <c r="G19" s="1681">
        <f>'COS Sum'!G16</f>
        <v>273489471.79916567</v>
      </c>
      <c r="H19" s="1682">
        <f>'COS Sum'!J16</f>
        <v>3662605.733762396</v>
      </c>
      <c r="I19" s="1682">
        <f>'COS Sum'!K16</f>
        <v>838903.64006331109</v>
      </c>
      <c r="J19" s="1682">
        <f>'COS Sum'!L16</f>
        <v>11171150.994291095</v>
      </c>
      <c r="K19" s="1682">
        <f>'COS Sum'!M16</f>
        <v>1593107.8521476334</v>
      </c>
      <c r="L19" s="1683">
        <f>'COS Sum'!N16</f>
        <v>3641351.3405698636</v>
      </c>
    </row>
    <row r="20" spans="1:12" ht="6.95" customHeight="1" thickBot="1">
      <c r="F20" s="1668"/>
      <c r="G20" s="1669"/>
      <c r="H20" s="1229"/>
      <c r="I20" s="1229"/>
      <c r="J20" s="1229"/>
      <c r="K20" s="1229"/>
      <c r="L20" s="1670"/>
    </row>
    <row r="21" spans="1:12" ht="6.95" customHeight="1" thickTop="1">
      <c r="F21" s="1062"/>
      <c r="G21" s="1121"/>
      <c r="H21" s="239"/>
      <c r="I21" s="239"/>
      <c r="J21" s="239"/>
      <c r="K21" s="239"/>
      <c r="L21" s="1052"/>
    </row>
    <row r="22" spans="1:12">
      <c r="A22" s="1676">
        <f>A19+1</f>
        <v>3</v>
      </c>
      <c r="B22" s="17" t="s">
        <v>1682</v>
      </c>
      <c r="F22" s="1677">
        <f t="shared" ref="F22:L22" ca="1" si="0">F17-F19</f>
        <v>-8104903.9258763194</v>
      </c>
      <c r="G22" s="1684">
        <f t="shared" ca="1" si="0"/>
        <v>-10801349.158865631</v>
      </c>
      <c r="H22" s="1678">
        <f t="shared" ca="1" si="0"/>
        <v>-257459.30975593906</v>
      </c>
      <c r="I22" s="1678">
        <f t="shared" ca="1" si="0"/>
        <v>110187.00770005246</v>
      </c>
      <c r="J22" s="1678">
        <f t="shared" ca="1" si="0"/>
        <v>2641461.5694066752</v>
      </c>
      <c r="K22" s="1678">
        <f t="shared" ca="1" si="0"/>
        <v>282354.09674696112</v>
      </c>
      <c r="L22" s="1679">
        <f t="shared" ca="1" si="0"/>
        <v>-80098.131108553614</v>
      </c>
    </row>
    <row r="23" spans="1:12">
      <c r="A23" s="1676"/>
      <c r="F23" s="1685"/>
      <c r="G23" s="1686"/>
      <c r="H23" s="1687"/>
      <c r="I23" s="1687"/>
      <c r="J23" s="1687"/>
      <c r="K23" s="1687"/>
      <c r="L23" s="1688"/>
    </row>
    <row r="24" spans="1:12">
      <c r="A24" s="1676">
        <f>+A22+1</f>
        <v>4</v>
      </c>
      <c r="B24" s="17" t="s">
        <v>1683</v>
      </c>
      <c r="F24" s="1689">
        <f t="shared" ref="F24:L24" ca="1" si="1">F22/F19</f>
        <v>-2.7530563069479701E-2</v>
      </c>
      <c r="G24" s="1690">
        <f t="shared" ca="1" si="1"/>
        <v>-3.9494570258256582E-2</v>
      </c>
      <c r="H24" s="1691">
        <f t="shared" ca="1" si="1"/>
        <v>-7.0294027932803205E-2</v>
      </c>
      <c r="I24" s="1691">
        <f t="shared" ca="1" si="1"/>
        <v>0.13134644128107106</v>
      </c>
      <c r="J24" s="1691">
        <f t="shared" ca="1" si="1"/>
        <v>0.2364538417533312</v>
      </c>
      <c r="K24" s="1691">
        <f t="shared" ca="1" si="1"/>
        <v>0.17723476559752424</v>
      </c>
      <c r="L24" s="1692">
        <f t="shared" ca="1" si="1"/>
        <v>-2.1996814813266118E-2</v>
      </c>
    </row>
    <row r="25" spans="1:12">
      <c r="A25" s="1676"/>
      <c r="F25" s="1691"/>
      <c r="G25" s="1691"/>
      <c r="H25" s="1691"/>
      <c r="I25" s="1691"/>
      <c r="J25" s="1691"/>
      <c r="K25" s="1691"/>
      <c r="L25" s="1692"/>
    </row>
    <row r="26" spans="1:12">
      <c r="A26" s="1676">
        <v>5</v>
      </c>
      <c r="B26" s="17" t="s">
        <v>1701</v>
      </c>
      <c r="F26" s="1691"/>
      <c r="G26" s="1691"/>
      <c r="H26" s="1691"/>
      <c r="I26" s="1691"/>
      <c r="J26" s="1678">
        <f>'Rate Design'!G159</f>
        <v>10597906.729999999</v>
      </c>
      <c r="K26" s="1678">
        <f>'Rate Design'!G118</f>
        <v>4533493</v>
      </c>
      <c r="L26" s="1692"/>
    </row>
    <row r="27" spans="1:12">
      <c r="A27" s="1676"/>
      <c r="F27" s="1691"/>
      <c r="G27" s="1691"/>
      <c r="H27" s="1691"/>
      <c r="I27" s="1691"/>
      <c r="J27" s="1678"/>
      <c r="K27" s="1678"/>
      <c r="L27" s="1692"/>
    </row>
    <row r="28" spans="1:12">
      <c r="A28" s="1676">
        <v>6</v>
      </c>
      <c r="B28" s="17" t="s">
        <v>1702</v>
      </c>
      <c r="F28" s="1682"/>
      <c r="G28" s="1682"/>
      <c r="H28" s="1682"/>
      <c r="I28" s="1682"/>
      <c r="J28" s="1693">
        <f ca="1">J17-J26</f>
        <v>3214705.8336977717</v>
      </c>
      <c r="K28" s="1693">
        <f ca="1">K17-K26</f>
        <v>-2658031.0511054052</v>
      </c>
      <c r="L28" s="1683"/>
    </row>
    <row r="29" spans="1:12">
      <c r="A29" s="1676"/>
      <c r="F29" s="1682"/>
      <c r="G29" s="1682"/>
      <c r="H29" s="1682"/>
      <c r="I29" s="1682"/>
      <c r="J29" s="1682"/>
      <c r="K29" s="1682"/>
      <c r="L29" s="1683"/>
    </row>
    <row r="30" spans="1:12">
      <c r="A30" s="1676">
        <v>7</v>
      </c>
      <c r="B30" s="17" t="s">
        <v>1703</v>
      </c>
      <c r="F30" s="1682"/>
      <c r="G30" s="1682"/>
      <c r="H30" s="1682"/>
      <c r="I30" s="1682"/>
      <c r="J30" s="1694">
        <f ca="1">J28/J26</f>
        <v>0.30333403714506668</v>
      </c>
      <c r="K30" s="1694">
        <f ca="1">K28/K26</f>
        <v>-0.58630972874677545</v>
      </c>
      <c r="L30" s="1683"/>
    </row>
    <row r="31" spans="1:12">
      <c r="A31" s="1676"/>
      <c r="F31" s="1682"/>
      <c r="G31" s="1682"/>
      <c r="H31" s="1682"/>
      <c r="I31" s="1682"/>
      <c r="J31" s="1682"/>
      <c r="K31" s="1682"/>
      <c r="L31" s="1683"/>
    </row>
    <row r="32" spans="1:12">
      <c r="A32" s="1676">
        <v>7</v>
      </c>
      <c r="B32" s="17" t="s">
        <v>1699</v>
      </c>
      <c r="F32" s="1682"/>
      <c r="G32" s="1682">
        <f>'COS Input'!D25</f>
        <v>923184</v>
      </c>
      <c r="H32" s="1682"/>
      <c r="I32" s="1682"/>
      <c r="J32" s="1682"/>
      <c r="K32" s="1682"/>
      <c r="L32" s="1683"/>
    </row>
    <row r="33" spans="1:12" ht="6.95" customHeight="1" thickBot="1">
      <c r="A33" s="1676"/>
      <c r="F33" s="1682"/>
      <c r="G33" s="1695"/>
      <c r="H33" s="1682"/>
      <c r="I33" s="1682"/>
      <c r="J33" s="1682"/>
      <c r="K33" s="1682"/>
      <c r="L33" s="1683"/>
    </row>
    <row r="34" spans="1:12" ht="6.95" customHeight="1" thickTop="1">
      <c r="A34" s="1676"/>
      <c r="F34" s="1682"/>
      <c r="G34" s="1682"/>
      <c r="H34" s="1682"/>
      <c r="I34" s="1682"/>
      <c r="J34" s="1682"/>
      <c r="K34" s="1682"/>
      <c r="L34" s="1683"/>
    </row>
    <row r="35" spans="1:12">
      <c r="A35" s="1676">
        <f>+A32+1</f>
        <v>8</v>
      </c>
      <c r="B35" s="17" t="s">
        <v>1684</v>
      </c>
      <c r="F35" s="1696"/>
      <c r="G35" s="1697">
        <f ca="1">G17/G32</f>
        <v>284.54579221509476</v>
      </c>
      <c r="H35" s="1697"/>
      <c r="I35" s="1696"/>
      <c r="J35" s="1696"/>
      <c r="K35" s="1696"/>
      <c r="L35" s="1698"/>
    </row>
    <row r="37" spans="1:12">
      <c r="A37" s="350"/>
      <c r="B37" s="350"/>
      <c r="C37" s="350"/>
      <c r="D37" s="350"/>
      <c r="E37" s="350"/>
    </row>
    <row r="39" spans="1:12">
      <c r="B39" s="397" t="s">
        <v>67</v>
      </c>
      <c r="C39" s="17" t="s">
        <v>1686</v>
      </c>
    </row>
    <row r="40" spans="1:12">
      <c r="B40" s="397" t="s">
        <v>10</v>
      </c>
      <c r="C40" s="17" t="s">
        <v>1692</v>
      </c>
    </row>
    <row r="41" spans="1:12">
      <c r="B41" s="17" t="s">
        <v>302</v>
      </c>
      <c r="C41" s="17" t="s">
        <v>1693</v>
      </c>
    </row>
    <row r="42" spans="1:12">
      <c r="B42" s="397"/>
    </row>
    <row r="43" spans="1:12">
      <c r="C43" s="239"/>
      <c r="D43" s="239"/>
      <c r="E43" s="962"/>
      <c r="F43" s="962"/>
      <c r="G43" s="962"/>
      <c r="H43" s="239"/>
    </row>
    <row r="44" spans="1:12">
      <c r="C44" s="239"/>
      <c r="D44" s="239"/>
      <c r="E44" s="239"/>
      <c r="F44" s="231"/>
      <c r="G44" s="239"/>
      <c r="H44" s="239"/>
    </row>
    <row r="45" spans="1:12">
      <c r="C45" s="239"/>
      <c r="D45" s="239"/>
      <c r="E45" s="239"/>
      <c r="F45" s="239"/>
      <c r="G45" s="231"/>
      <c r="H45" s="239"/>
    </row>
    <row r="46" spans="1:12">
      <c r="C46" s="239"/>
      <c r="D46" s="239"/>
      <c r="E46" s="239"/>
      <c r="F46" s="231"/>
      <c r="G46" s="231"/>
      <c r="H46" s="239"/>
    </row>
    <row r="47" spans="1:12">
      <c r="C47" s="239"/>
      <c r="D47" s="239"/>
      <c r="E47" s="239"/>
      <c r="F47" s="231"/>
      <c r="G47" s="231"/>
      <c r="H47" s="239"/>
    </row>
  </sheetData>
  <mergeCells count="4">
    <mergeCell ref="B8:L8"/>
    <mergeCell ref="B9:L9"/>
    <mergeCell ref="G14:L14"/>
    <mergeCell ref="B15:E15"/>
  </mergeCells>
  <pageMargins left="0.75" right="0.5" top="0.5" bottom="0.75" header="0.5" footer="0.5"/>
  <pageSetup scale="6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8</vt:i4>
      </vt:variant>
      <vt:variant>
        <vt:lpstr>Named Ranges</vt:lpstr>
      </vt:variant>
      <vt:variant>
        <vt:i4>495</vt:i4>
      </vt:variant>
    </vt:vector>
  </HeadingPairs>
  <TitlesOfParts>
    <vt:vector size="613" baseType="lpstr">
      <vt:lpstr>Control Panel</vt:lpstr>
      <vt:lpstr>Report</vt:lpstr>
      <vt:lpstr>ROR-Model</vt:lpstr>
      <vt:lpstr>Adjustments</vt:lpstr>
      <vt:lpstr>Rate Base</vt:lpstr>
      <vt:lpstr>EXPENSES</vt:lpstr>
      <vt:lpstr>PROJECTED EXPENSES</vt:lpstr>
      <vt:lpstr>RB FORECAST</vt:lpstr>
      <vt:lpstr>101_106 PROJECTION</vt:lpstr>
      <vt:lpstr>108_111 Projection</vt:lpstr>
      <vt:lpstr>PROJECTED ACC 252 (CONTR)</vt:lpstr>
      <vt:lpstr>190_255_282 FORECAST</vt:lpstr>
      <vt:lpstr>Labor Forecast</vt:lpstr>
      <vt:lpstr>ENERGY EFFICIENCY SERVICES ADJ</vt:lpstr>
      <vt:lpstr>PIPELINE INTEGRITY</vt:lpstr>
      <vt:lpstr>Other Taxes</vt:lpstr>
      <vt:lpstr>Summaries</vt:lpstr>
      <vt:lpstr>Telecom Adjustment</vt:lpstr>
      <vt:lpstr>UT COMP DEC 2013 AVG VS YE</vt:lpstr>
      <vt:lpstr>UT COMP AVG DE 2012 VS DEC 2014</vt:lpstr>
      <vt:lpstr>UT COMP DEC 2012 VS DEC 2013</vt:lpstr>
      <vt:lpstr>Taxes</vt:lpstr>
      <vt:lpstr>Und Stor</vt:lpstr>
      <vt:lpstr>Wexpro</vt:lpstr>
      <vt:lpstr>RESERVE ACCRUAL</vt:lpstr>
      <vt:lpstr>Donations</vt:lpstr>
      <vt:lpstr>Advertising</vt:lpstr>
      <vt:lpstr>Incentive</vt:lpstr>
      <vt:lpstr>Stock Incentives</vt:lpstr>
      <vt:lpstr>Sporting Events</vt:lpstr>
      <vt:lpstr>State Tax</vt:lpstr>
      <vt:lpstr>Revenue</vt:lpstr>
      <vt:lpstr>REVENUE-RECONCILIATION</vt:lpstr>
      <vt:lpstr>Booked DEC 2012 Rev</vt:lpstr>
      <vt:lpstr>YE Projected Rev DEC 2013</vt:lpstr>
      <vt:lpstr>YE Proj Rev DEC 2013 with CET </vt:lpstr>
      <vt:lpstr>YE Proj Rev DEC 2013 FT1 SHIFT</vt:lpstr>
      <vt:lpstr>YE Rev 2013 FT1 SHIFT WITH CET</vt:lpstr>
      <vt:lpstr>AVG Projected Rev DEC 2013</vt:lpstr>
      <vt:lpstr>AVG Rev 2013 FT1 SHIFT WITH CET</vt:lpstr>
      <vt:lpstr>AVG Rev 2014 FT1 SHIFT WITH CET</vt:lpstr>
      <vt:lpstr>AVG Proj Rev DEC 2013 FT1 SHIFT</vt:lpstr>
      <vt:lpstr>AVG Proj Rev DEC 2013 with CET</vt:lpstr>
      <vt:lpstr>AVG Projected Rev DEC 2014</vt:lpstr>
      <vt:lpstr>AVG Proj Rev DEC 2014 FT1 SHIFT</vt:lpstr>
      <vt:lpstr>YE 2014 Allocation Factors</vt:lpstr>
      <vt:lpstr>YE Proj Rev DEC 2014 FT1 Shift</vt:lpstr>
      <vt:lpstr>AVG Proj Rev DEC 2014 with CET</vt:lpstr>
      <vt:lpstr>OLD Projected Rev DEC 2013</vt:lpstr>
      <vt:lpstr>Other Rev</vt:lpstr>
      <vt:lpstr>OakCity</vt:lpstr>
      <vt:lpstr>Lab Adj</vt:lpstr>
      <vt:lpstr>Utah Bad Debt</vt:lpstr>
      <vt:lpstr>Capital Str</vt:lpstr>
      <vt:lpstr>Utah Allocation</vt:lpstr>
      <vt:lpstr>ALLOCATIONS&amp;PRETAX</vt:lpstr>
      <vt:lpstr>WYO DEPR EXP</vt:lpstr>
      <vt:lpstr>2nd Quarter Inflation Factors</vt:lpstr>
      <vt:lpstr>Optional Adjustment 1</vt:lpstr>
      <vt:lpstr>Optional Adjustment 2</vt:lpstr>
      <vt:lpstr>Optional Adjustment 3</vt:lpstr>
      <vt:lpstr>Optional Adjustment 4</vt:lpstr>
      <vt:lpstr>Optional Adjustment 5</vt:lpstr>
      <vt:lpstr>Optional Adjustment 6</vt:lpstr>
      <vt:lpstr>Optional Adjustment 7</vt:lpstr>
      <vt:lpstr>Optional Adjustment 8</vt:lpstr>
      <vt:lpstr>Optional Adjustment 9</vt:lpstr>
      <vt:lpstr>Optional Adjustment 10</vt:lpstr>
      <vt:lpstr>Optional Adjustment 11</vt:lpstr>
      <vt:lpstr>Optional Adjustment 12</vt:lpstr>
      <vt:lpstr>Optional Adjustment 13</vt:lpstr>
      <vt:lpstr>Optional Adjustment 14</vt:lpstr>
      <vt:lpstr>Optional Adjustment 15</vt:lpstr>
      <vt:lpstr>Optional Adjustment 16</vt:lpstr>
      <vt:lpstr>Optional Adjustment 17</vt:lpstr>
      <vt:lpstr>Optional Adjustment 18</vt:lpstr>
      <vt:lpstr>Optional Adjustment 19</vt:lpstr>
      <vt:lpstr>Optional Adjustment 20</vt:lpstr>
      <vt:lpstr>Optional Adjustment 21</vt:lpstr>
      <vt:lpstr>Optional Adjustment 22</vt:lpstr>
      <vt:lpstr>Optional Adjustment 23</vt:lpstr>
      <vt:lpstr>Optional Adjustment 24</vt:lpstr>
      <vt:lpstr>Optional Adjustment 25</vt:lpstr>
      <vt:lpstr>Optional Adjustment 26</vt:lpstr>
      <vt:lpstr>Optional Adjustment 27</vt:lpstr>
      <vt:lpstr>Optional Adjustment 28</vt:lpstr>
      <vt:lpstr>Optional Adjustment 30</vt:lpstr>
      <vt:lpstr>print macro</vt:lpstr>
      <vt:lpstr>COS Input</vt:lpstr>
      <vt:lpstr>Dist Plant</vt:lpstr>
      <vt:lpstr>COS REVRUN</vt:lpstr>
      <vt:lpstr>COS Alloc Factors</vt:lpstr>
      <vt:lpstr>COS Detail</vt:lpstr>
      <vt:lpstr>Taxes by Class</vt:lpstr>
      <vt:lpstr>COS Sum</vt:lpstr>
      <vt:lpstr>COS Sum 60%</vt:lpstr>
      <vt:lpstr>COS Sum 72%</vt:lpstr>
      <vt:lpstr>Settlement</vt:lpstr>
      <vt:lpstr>Page 2</vt:lpstr>
      <vt:lpstr>Rate Design</vt:lpstr>
      <vt:lpstr>Rate Design 60%</vt:lpstr>
      <vt:lpstr>Rate Design 72%</vt:lpstr>
      <vt:lpstr>BlockScenario</vt:lpstr>
      <vt:lpstr>Rates</vt:lpstr>
      <vt:lpstr>Blocks</vt:lpstr>
      <vt:lpstr>Functionalization</vt:lpstr>
      <vt:lpstr>Cost Curves</vt:lpstr>
      <vt:lpstr>Graph Data</vt:lpstr>
      <vt:lpstr>Graph</vt:lpstr>
      <vt:lpstr>Sum-Wint</vt:lpstr>
      <vt:lpstr>Rules</vt:lpstr>
      <vt:lpstr>Full GS, Existing FT-1</vt:lpstr>
      <vt:lpstr>Full GS, New FT-1</vt:lpstr>
      <vt:lpstr>Criteria</vt:lpstr>
      <vt:lpstr>2014 RB FORECAST</vt:lpstr>
      <vt:lpstr>Typical GS Customer</vt:lpstr>
      <vt:lpstr>CET 60%</vt:lpstr>
      <vt:lpstr>CET 72%</vt:lpstr>
      <vt:lpstr>'Full GS, Existing FT-1'!_RC09A.BK</vt:lpstr>
      <vt:lpstr>'Full GS, New FT-1'!_RC09A.BK</vt:lpstr>
      <vt:lpstr>'Full GS, Existing FT-1'!_RC09A.BK_1</vt:lpstr>
      <vt:lpstr>'Full GS, New FT-1'!_RC09A.BK_1</vt:lpstr>
      <vt:lpstr>'Lab Adj'!Adjustments</vt:lpstr>
      <vt:lpstr>'State Tax'!Adjustments</vt:lpstr>
      <vt:lpstr>Adjustments</vt:lpstr>
      <vt:lpstr>ADVERTISESUMMARY1</vt:lpstr>
      <vt:lpstr>Advertisingscenario</vt:lpstr>
      <vt:lpstr>Alloc_Cust_Assist</vt:lpstr>
      <vt:lpstr>Alloc_Dist_Throu</vt:lpstr>
      <vt:lpstr>Alloc_Meters_Regs</vt:lpstr>
      <vt:lpstr>Alloc_Peak_Day</vt:lpstr>
      <vt:lpstr>Alloc_SD_Mains</vt:lpstr>
      <vt:lpstr>Alloc_Serv_Lines</vt:lpstr>
      <vt:lpstr>'Lab Adj'!ALLOCATIONS</vt:lpstr>
      <vt:lpstr>'State Tax'!ALLOCATIONS</vt:lpstr>
      <vt:lpstr>ALLOCATIONS</vt:lpstr>
      <vt:lpstr>ANNUALIZEDDEPEXP</vt:lpstr>
      <vt:lpstr>AVG_INCENTIVE</vt:lpstr>
      <vt:lpstr>'Lab Adj'!BadDebtScenario</vt:lpstr>
      <vt:lpstr>'State Tax'!BadDebtScenario</vt:lpstr>
      <vt:lpstr>BadDebtScenario</vt:lpstr>
      <vt:lpstr>BADDEBTSUMMARY1</vt:lpstr>
      <vt:lpstr>BADDEBTSUMMARY2</vt:lpstr>
      <vt:lpstr>Bill_Block_FT1Existing</vt:lpstr>
      <vt:lpstr>Bill_Block_FT1New</vt:lpstr>
      <vt:lpstr>'CET 60%'!block_dth_2014</vt:lpstr>
      <vt:lpstr>'CET 72%'!block_dth_2014</vt:lpstr>
      <vt:lpstr>BOOKED_DEC_2006</vt:lpstr>
      <vt:lpstr>'Lab Adj'!CapStr</vt:lpstr>
      <vt:lpstr>'State Tax'!CapStr</vt:lpstr>
      <vt:lpstr>CapStr</vt:lpstr>
      <vt:lpstr>'Lab Adj'!CET_PER1</vt:lpstr>
      <vt:lpstr>'State Tax'!CET_PER1</vt:lpstr>
      <vt:lpstr>'Lab Adj'!CET_PER10</vt:lpstr>
      <vt:lpstr>'State Tax'!CET_PER10</vt:lpstr>
      <vt:lpstr>'Lab Adj'!CET_PER11</vt:lpstr>
      <vt:lpstr>'State Tax'!CET_PER11</vt:lpstr>
      <vt:lpstr>'Lab Adj'!CET_PER12</vt:lpstr>
      <vt:lpstr>'State Tax'!CET_PER12</vt:lpstr>
      <vt:lpstr>'Lab Adj'!CET_PER2</vt:lpstr>
      <vt:lpstr>'State Tax'!CET_PER2</vt:lpstr>
      <vt:lpstr>'Lab Adj'!CET_PER3</vt:lpstr>
      <vt:lpstr>'State Tax'!CET_PER3</vt:lpstr>
      <vt:lpstr>'Lab Adj'!CET_PER4</vt:lpstr>
      <vt:lpstr>'State Tax'!CET_PER4</vt:lpstr>
      <vt:lpstr>'Lab Adj'!CET_PER5</vt:lpstr>
      <vt:lpstr>'State Tax'!CET_PER5</vt:lpstr>
      <vt:lpstr>'Lab Adj'!CET_PER6</vt:lpstr>
      <vt:lpstr>'State Tax'!CET_PER6</vt:lpstr>
      <vt:lpstr>'Lab Adj'!CET_PER7</vt:lpstr>
      <vt:lpstr>'State Tax'!CET_PER7</vt:lpstr>
      <vt:lpstr>'Lab Adj'!CET_PER8</vt:lpstr>
      <vt:lpstr>'State Tax'!CET_PER8</vt:lpstr>
      <vt:lpstr>'Lab Adj'!CET_PER9</vt:lpstr>
      <vt:lpstr>'State Tax'!CET_PER9</vt:lpstr>
      <vt:lpstr>'Lab Adj'!COMM_REV_CO</vt:lpstr>
      <vt:lpstr>'State Tax'!COMM_REV_CO</vt:lpstr>
      <vt:lpstr>COMM_REV_CO</vt:lpstr>
      <vt:lpstr>'Lab Adj'!COMM_REV_ID</vt:lpstr>
      <vt:lpstr>'State Tax'!COMM_REV_ID</vt:lpstr>
      <vt:lpstr>COMM_REV_ID</vt:lpstr>
      <vt:lpstr>'Lab Adj'!COMM_REV_UT</vt:lpstr>
      <vt:lpstr>'State Tax'!COMM_REV_UT</vt:lpstr>
      <vt:lpstr>COMM_REV_UT</vt:lpstr>
      <vt:lpstr>'Lab Adj'!COMM_REV_WY</vt:lpstr>
      <vt:lpstr>'State Tax'!COMM_REV_WY</vt:lpstr>
      <vt:lpstr>COMM_REV_WY</vt:lpstr>
      <vt:lpstr>COSREVRUN</vt:lpstr>
      <vt:lpstr>currentrates</vt:lpstr>
      <vt:lpstr>Decouple1</vt:lpstr>
      <vt:lpstr>Decouple2</vt:lpstr>
      <vt:lpstr>Decouple2A</vt:lpstr>
      <vt:lpstr>Decouple2B</vt:lpstr>
      <vt:lpstr>Decouple3</vt:lpstr>
      <vt:lpstr>Decouple8</vt:lpstr>
      <vt:lpstr>'Lab Adj'!DEP_TAX_ADJ</vt:lpstr>
      <vt:lpstr>DON_ADJ_UT</vt:lpstr>
      <vt:lpstr>DON_ADJ_WY</vt:lpstr>
      <vt:lpstr>'Lab Adj'!DONATIONSSCENARIO</vt:lpstr>
      <vt:lpstr>'State Tax'!DONATIONSSCENARIO</vt:lpstr>
      <vt:lpstr>DONATIONSSCENARIO</vt:lpstr>
      <vt:lpstr>DONATIONSSUMMARY</vt:lpstr>
      <vt:lpstr>DPUORIGINAL1</vt:lpstr>
      <vt:lpstr>'Lab Adj'!DSM_PER1</vt:lpstr>
      <vt:lpstr>'State Tax'!DSM_PER1</vt:lpstr>
      <vt:lpstr>'Lab Adj'!DSM_PER10</vt:lpstr>
      <vt:lpstr>'State Tax'!DSM_PER10</vt:lpstr>
      <vt:lpstr>'Lab Adj'!DSM_PER11</vt:lpstr>
      <vt:lpstr>'State Tax'!DSM_PER11</vt:lpstr>
      <vt:lpstr>'Lab Adj'!DSM_PER12</vt:lpstr>
      <vt:lpstr>'State Tax'!DSM_PER12</vt:lpstr>
      <vt:lpstr>'Lab Adj'!DSM_PER2</vt:lpstr>
      <vt:lpstr>'State Tax'!DSM_PER2</vt:lpstr>
      <vt:lpstr>'Lab Adj'!DSM_PER3</vt:lpstr>
      <vt:lpstr>'State Tax'!DSM_PER3</vt:lpstr>
      <vt:lpstr>'Lab Adj'!DSM_PER4</vt:lpstr>
      <vt:lpstr>'State Tax'!DSM_PER4</vt:lpstr>
      <vt:lpstr>'Lab Adj'!DSM_PER5</vt:lpstr>
      <vt:lpstr>'State Tax'!DSM_PER5</vt:lpstr>
      <vt:lpstr>'Lab Adj'!DSM_PER6</vt:lpstr>
      <vt:lpstr>'State Tax'!DSM_PER6</vt:lpstr>
      <vt:lpstr>'Lab Adj'!DSM_PER7</vt:lpstr>
      <vt:lpstr>'State Tax'!DSM_PER7</vt:lpstr>
      <vt:lpstr>'Lab Adj'!DSM_PER8</vt:lpstr>
      <vt:lpstr>'State Tax'!DSM_PER8</vt:lpstr>
      <vt:lpstr>'Lab Adj'!DSM_PER9</vt:lpstr>
      <vt:lpstr>'State Tax'!DSM_PER9</vt:lpstr>
      <vt:lpstr>Energy_Efficiency</vt:lpstr>
      <vt:lpstr>events</vt:lpstr>
      <vt:lpstr>EXPENSE_SENARIOS</vt:lpstr>
      <vt:lpstr>EXPENSES</vt:lpstr>
      <vt:lpstr>EXPENSESCENARIO</vt:lpstr>
      <vt:lpstr>'Lab Adj'!FT2_COMM_UT_PER1</vt:lpstr>
      <vt:lpstr>'State Tax'!FT2_COMM_UT_PER1</vt:lpstr>
      <vt:lpstr>'Lab Adj'!FT2_COMM_UT_PER10</vt:lpstr>
      <vt:lpstr>'State Tax'!FT2_COMM_UT_PER10</vt:lpstr>
      <vt:lpstr>'Lab Adj'!FT2_COMM_UT_PER11</vt:lpstr>
      <vt:lpstr>'State Tax'!FT2_COMM_UT_PER11</vt:lpstr>
      <vt:lpstr>'Lab Adj'!FT2_COMM_UT_PER12</vt:lpstr>
      <vt:lpstr>'State Tax'!FT2_COMM_UT_PER12</vt:lpstr>
      <vt:lpstr>'Lab Adj'!FT2_COMM_UT_PER2</vt:lpstr>
      <vt:lpstr>'State Tax'!FT2_COMM_UT_PER2</vt:lpstr>
      <vt:lpstr>'Lab Adj'!FT2_COMM_UT_PER3</vt:lpstr>
      <vt:lpstr>'State Tax'!FT2_COMM_UT_PER3</vt:lpstr>
      <vt:lpstr>'Lab Adj'!FT2_COMM_UT_PER4</vt:lpstr>
      <vt:lpstr>'State Tax'!FT2_COMM_UT_PER4</vt:lpstr>
      <vt:lpstr>'Lab Adj'!FT2_COMM_UT_PER5</vt:lpstr>
      <vt:lpstr>'State Tax'!FT2_COMM_UT_PER5</vt:lpstr>
      <vt:lpstr>'Lab Adj'!FT2_COMM_UT_PER6</vt:lpstr>
      <vt:lpstr>'State Tax'!FT2_COMM_UT_PER6</vt:lpstr>
      <vt:lpstr>'Lab Adj'!FT2_COMM_UT_PER7</vt:lpstr>
      <vt:lpstr>'State Tax'!FT2_COMM_UT_PER7</vt:lpstr>
      <vt:lpstr>'Lab Adj'!FT2_COMM_UT_PER8</vt:lpstr>
      <vt:lpstr>'State Tax'!FT2_COMM_UT_PER8</vt:lpstr>
      <vt:lpstr>'Lab Adj'!FT2_COMM_UT_PER9</vt:lpstr>
      <vt:lpstr>'State Tax'!FT2_COMM_UT_PER9</vt:lpstr>
      <vt:lpstr>GrossPlantFormula</vt:lpstr>
      <vt:lpstr>GrossPlantNumber</vt:lpstr>
      <vt:lpstr>'Lab Adj'!GSW_WNA_PER1</vt:lpstr>
      <vt:lpstr>'State Tax'!GSW_WNA_PER1</vt:lpstr>
      <vt:lpstr>'Lab Adj'!GSW_WNA_PER10</vt:lpstr>
      <vt:lpstr>'State Tax'!GSW_WNA_PER10</vt:lpstr>
      <vt:lpstr>'Lab Adj'!GSW_WNA_PER11</vt:lpstr>
      <vt:lpstr>'State Tax'!GSW_WNA_PER11</vt:lpstr>
      <vt:lpstr>'Lab Adj'!GSW_WNA_PER12</vt:lpstr>
      <vt:lpstr>'State Tax'!GSW_WNA_PER12</vt:lpstr>
      <vt:lpstr>'Lab Adj'!GSW_WNA_PER2</vt:lpstr>
      <vt:lpstr>'State Tax'!GSW_WNA_PER2</vt:lpstr>
      <vt:lpstr>'Lab Adj'!GSW_WNA_PER3</vt:lpstr>
      <vt:lpstr>'State Tax'!GSW_WNA_PER3</vt:lpstr>
      <vt:lpstr>'Lab Adj'!GSW_WNA_PER4</vt:lpstr>
      <vt:lpstr>'State Tax'!GSW_WNA_PER4</vt:lpstr>
      <vt:lpstr>'Lab Adj'!GSW_WNA_PER5</vt:lpstr>
      <vt:lpstr>'State Tax'!GSW_WNA_PER5</vt:lpstr>
      <vt:lpstr>'Lab Adj'!GSW_WNA_PER6</vt:lpstr>
      <vt:lpstr>'State Tax'!GSW_WNA_PER6</vt:lpstr>
      <vt:lpstr>'Lab Adj'!GSW_WNA_PER7</vt:lpstr>
      <vt:lpstr>'State Tax'!GSW_WNA_PER7</vt:lpstr>
      <vt:lpstr>'Lab Adj'!GSW_WNA_PER8</vt:lpstr>
      <vt:lpstr>'State Tax'!GSW_WNA_PER8</vt:lpstr>
      <vt:lpstr>'Lab Adj'!GSW_WNA_PER9</vt:lpstr>
      <vt:lpstr>'State Tax'!GSW_WNA_PER9</vt:lpstr>
      <vt:lpstr>HIST_403_GEN</vt:lpstr>
      <vt:lpstr>HIST_403_PROD</vt:lpstr>
      <vt:lpstr>HIST_403_UT</vt:lpstr>
      <vt:lpstr>HIST_403_WY</vt:lpstr>
      <vt:lpstr>INCENTIVE</vt:lpstr>
      <vt:lpstr>INCENTIVECORP</vt:lpstr>
      <vt:lpstr>INCENTIVEPER1</vt:lpstr>
      <vt:lpstr>INCENTIVEPER11</vt:lpstr>
      <vt:lpstr>INCENTIVEPER12</vt:lpstr>
      <vt:lpstr>INCENTIVEPER2</vt:lpstr>
      <vt:lpstr>INCENTIVEPER3</vt:lpstr>
      <vt:lpstr>INCENTIVEPER4</vt:lpstr>
      <vt:lpstr>INCENTIVEPER5</vt:lpstr>
      <vt:lpstr>INCENTIVEPER6</vt:lpstr>
      <vt:lpstr>INCENTIVEPER7</vt:lpstr>
      <vt:lpstr>INCENTIVEPER8</vt:lpstr>
      <vt:lpstr>INCENTIVEPER9</vt:lpstr>
      <vt:lpstr>INCENTIVESUMMARY</vt:lpstr>
      <vt:lpstr>INSENTIVEQGC</vt:lpstr>
      <vt:lpstr>Insentives_QGC</vt:lpstr>
      <vt:lpstr>'Lab Adj'!INSENTIVESCENARIO</vt:lpstr>
      <vt:lpstr>'State Tax'!INSENTIVESCENARIO</vt:lpstr>
      <vt:lpstr>INSENTIVESCENARIO</vt:lpstr>
      <vt:lpstr>'Lab Adj'!IT_COMM_UT_PER1</vt:lpstr>
      <vt:lpstr>'State Tax'!IT_COMM_UT_PER1</vt:lpstr>
      <vt:lpstr>'Lab Adj'!IT_COMM_UT_PER10</vt:lpstr>
      <vt:lpstr>'State Tax'!IT_COMM_UT_PER10</vt:lpstr>
      <vt:lpstr>'Lab Adj'!IT_COMM_UT_PER11</vt:lpstr>
      <vt:lpstr>'State Tax'!IT_COMM_UT_PER11</vt:lpstr>
      <vt:lpstr>'Lab Adj'!IT_COMM_UT_PER12</vt:lpstr>
      <vt:lpstr>'State Tax'!IT_COMM_UT_PER12</vt:lpstr>
      <vt:lpstr>'Lab Adj'!IT_COMM_UT_PER2</vt:lpstr>
      <vt:lpstr>'State Tax'!IT_COMM_UT_PER2</vt:lpstr>
      <vt:lpstr>'Lab Adj'!IT_COMM_UT_PER3</vt:lpstr>
      <vt:lpstr>'State Tax'!IT_COMM_UT_PER3</vt:lpstr>
      <vt:lpstr>'Lab Adj'!IT_COMM_UT_PER4</vt:lpstr>
      <vt:lpstr>'State Tax'!IT_COMM_UT_PER4</vt:lpstr>
      <vt:lpstr>'Lab Adj'!IT_COMM_UT_PER5</vt:lpstr>
      <vt:lpstr>'State Tax'!IT_COMM_UT_PER5</vt:lpstr>
      <vt:lpstr>'Lab Adj'!IT_COMM_UT_PER6</vt:lpstr>
      <vt:lpstr>'State Tax'!IT_COMM_UT_PER6</vt:lpstr>
      <vt:lpstr>'Lab Adj'!IT_COMM_UT_PER7</vt:lpstr>
      <vt:lpstr>'State Tax'!IT_COMM_UT_PER7</vt:lpstr>
      <vt:lpstr>'Lab Adj'!IT_COMM_UT_PER8</vt:lpstr>
      <vt:lpstr>'State Tax'!IT_COMM_UT_PER8</vt:lpstr>
      <vt:lpstr>'Lab Adj'!IT_COMM_UT_PER9</vt:lpstr>
      <vt:lpstr>'State Tax'!IT_COMM_UT_PER9</vt:lpstr>
      <vt:lpstr>IT_F3</vt:lpstr>
      <vt:lpstr>JurisRORNumber</vt:lpstr>
      <vt:lpstr>'Lab Adj'!LABORSCENARIO</vt:lpstr>
      <vt:lpstr>'State Tax'!LABORSCENARIO</vt:lpstr>
      <vt:lpstr>LABORTAB</vt:lpstr>
      <vt:lpstr>MODEL</vt:lpstr>
      <vt:lpstr>'Lab Adj'!MT_SNG_UT_PER1</vt:lpstr>
      <vt:lpstr>'State Tax'!MT_SNG_UT_PER1</vt:lpstr>
      <vt:lpstr>'Lab Adj'!MT_SNG_UT_PER10</vt:lpstr>
      <vt:lpstr>'State Tax'!MT_SNG_UT_PER10</vt:lpstr>
      <vt:lpstr>'Lab Adj'!MT_SNG_UT_PER11</vt:lpstr>
      <vt:lpstr>'State Tax'!MT_SNG_UT_PER11</vt:lpstr>
      <vt:lpstr>'Lab Adj'!MT_SNG_UT_PER12</vt:lpstr>
      <vt:lpstr>'State Tax'!MT_SNG_UT_PER12</vt:lpstr>
      <vt:lpstr>'Lab Adj'!MT_SNG_UT_PER2</vt:lpstr>
      <vt:lpstr>'State Tax'!MT_SNG_UT_PER2</vt:lpstr>
      <vt:lpstr>'Lab Adj'!MT_SNG_UT_PER3</vt:lpstr>
      <vt:lpstr>'State Tax'!MT_SNG_UT_PER3</vt:lpstr>
      <vt:lpstr>'Lab Adj'!MT_SNG_UT_PER4</vt:lpstr>
      <vt:lpstr>'State Tax'!MT_SNG_UT_PER4</vt:lpstr>
      <vt:lpstr>'Lab Adj'!MT_SNG_UT_PER5</vt:lpstr>
      <vt:lpstr>'State Tax'!MT_SNG_UT_PER5</vt:lpstr>
      <vt:lpstr>'Lab Adj'!MT_SNG_UT_PER6</vt:lpstr>
      <vt:lpstr>'State Tax'!MT_SNG_UT_PER6</vt:lpstr>
      <vt:lpstr>'Lab Adj'!MT_SNG_UT_PER7</vt:lpstr>
      <vt:lpstr>'State Tax'!MT_SNG_UT_PER7</vt:lpstr>
      <vt:lpstr>'Lab Adj'!MT_SNG_UT_PER8</vt:lpstr>
      <vt:lpstr>'State Tax'!MT_SNG_UT_PER8</vt:lpstr>
      <vt:lpstr>'Lab Adj'!MT_SNG_UT_PER9</vt:lpstr>
      <vt:lpstr>'State Tax'!MT_SNG_UT_PER9</vt:lpstr>
      <vt:lpstr>'Lab Adj'!NGV_per1</vt:lpstr>
      <vt:lpstr>'State Tax'!NGV_per1</vt:lpstr>
      <vt:lpstr>'Lab Adj'!NGV_PER10</vt:lpstr>
      <vt:lpstr>'State Tax'!NGV_PER10</vt:lpstr>
      <vt:lpstr>'Lab Adj'!NGV_PER11</vt:lpstr>
      <vt:lpstr>'State Tax'!NGV_PER11</vt:lpstr>
      <vt:lpstr>'Lab Adj'!NGV_PER12</vt:lpstr>
      <vt:lpstr>'State Tax'!NGV_PER12</vt:lpstr>
      <vt:lpstr>'Lab Adj'!NGV_PER2</vt:lpstr>
      <vt:lpstr>'State Tax'!NGV_PER2</vt:lpstr>
      <vt:lpstr>'Lab Adj'!NGV_PER3</vt:lpstr>
      <vt:lpstr>'State Tax'!NGV_PER3</vt:lpstr>
      <vt:lpstr>'Lab Adj'!NGV_PER4</vt:lpstr>
      <vt:lpstr>'State Tax'!NGV_PER4</vt:lpstr>
      <vt:lpstr>'Lab Adj'!NGV_PER5</vt:lpstr>
      <vt:lpstr>'State Tax'!NGV_PER5</vt:lpstr>
      <vt:lpstr>'Lab Adj'!NGV_PER6</vt:lpstr>
      <vt:lpstr>'State Tax'!NGV_PER6</vt:lpstr>
      <vt:lpstr>'Lab Adj'!NGV_PER7</vt:lpstr>
      <vt:lpstr>'State Tax'!NGV_PER7</vt:lpstr>
      <vt:lpstr>'Lab Adj'!NGV_PER8</vt:lpstr>
      <vt:lpstr>'State Tax'!NGV_PER8</vt:lpstr>
      <vt:lpstr>'Lab Adj'!NGV_PER9</vt:lpstr>
      <vt:lpstr>'State Tax'!NGV_PER9</vt:lpstr>
      <vt:lpstr>'Lab Adj'!NGVWY_PER1</vt:lpstr>
      <vt:lpstr>'State Tax'!NGVWY_PER1</vt:lpstr>
      <vt:lpstr>'Lab Adj'!NGVWY_PER10</vt:lpstr>
      <vt:lpstr>'State Tax'!NGVWY_PER10</vt:lpstr>
      <vt:lpstr>'Lab Adj'!NGVWY_PER11</vt:lpstr>
      <vt:lpstr>'State Tax'!NGVWY_PER11</vt:lpstr>
      <vt:lpstr>'Lab Adj'!NGVWY_PER12</vt:lpstr>
      <vt:lpstr>'State Tax'!NGVWY_PER12</vt:lpstr>
      <vt:lpstr>'Lab Adj'!NGVWY_PER2</vt:lpstr>
      <vt:lpstr>'State Tax'!NGVWY_PER2</vt:lpstr>
      <vt:lpstr>'Lab Adj'!NGVWY_PER3</vt:lpstr>
      <vt:lpstr>'State Tax'!NGVWY_PER3</vt:lpstr>
      <vt:lpstr>'Lab Adj'!NGVWY_PER4</vt:lpstr>
      <vt:lpstr>'State Tax'!NGVWY_PER4</vt:lpstr>
      <vt:lpstr>'Lab Adj'!NGVWY_PER5</vt:lpstr>
      <vt:lpstr>'State Tax'!NGVWY_PER5</vt:lpstr>
      <vt:lpstr>'Lab Adj'!NGVWY_PER6</vt:lpstr>
      <vt:lpstr>'State Tax'!NGVWY_PER6</vt:lpstr>
      <vt:lpstr>'Lab Adj'!NGVWY_PER7</vt:lpstr>
      <vt:lpstr>'State Tax'!NGVWY_PER7</vt:lpstr>
      <vt:lpstr>'Lab Adj'!NGVWY_PER8</vt:lpstr>
      <vt:lpstr>'State Tax'!NGVWY_PER8</vt:lpstr>
      <vt:lpstr>'Lab Adj'!NGVWY_PER9</vt:lpstr>
      <vt:lpstr>'State Tax'!NGVWY_PER9</vt:lpstr>
      <vt:lpstr>'Lab Adj'!OAKSCENARIO</vt:lpstr>
      <vt:lpstr>'State Tax'!OAKSCENARIO</vt:lpstr>
      <vt:lpstr>OAKSCENARIO</vt:lpstr>
      <vt:lpstr>OtherRevScenarios</vt:lpstr>
      <vt:lpstr>'Lab Adj'!PHANTOMSCENARIO</vt:lpstr>
      <vt:lpstr>'State Tax'!PHANTOMSCENARIO</vt:lpstr>
      <vt:lpstr>PHANTOMSCENARIO</vt:lpstr>
      <vt:lpstr>PIPELINEINTEGRITY</vt:lpstr>
      <vt:lpstr>'101_106 PROJECTION'!Print_Area</vt:lpstr>
      <vt:lpstr>'108_111 Projection'!Print_Area</vt:lpstr>
      <vt:lpstr>Adjustments!Print_Area</vt:lpstr>
      <vt:lpstr>Advertising!Print_Area</vt:lpstr>
      <vt:lpstr>'ALLOCATIONS&amp;PRETAX'!Print_Area</vt:lpstr>
      <vt:lpstr>'AVG Proj Rev DEC 2014 FT1 SHIFT'!Print_Area</vt:lpstr>
      <vt:lpstr>'AVG Proj Rev DEC 2014 with CET'!Print_Area</vt:lpstr>
      <vt:lpstr>'AVG Projected Rev DEC 2014'!Print_Area</vt:lpstr>
      <vt:lpstr>'Capital Str'!Print_Area</vt:lpstr>
      <vt:lpstr>'Control Panel'!Print_Area</vt:lpstr>
      <vt:lpstr>'COS Alloc Factors'!Print_Area</vt:lpstr>
      <vt:lpstr>'COS Detail'!Print_Area</vt:lpstr>
      <vt:lpstr>'COS Input'!Print_Area</vt:lpstr>
      <vt:lpstr>'COS Sum'!Print_Area</vt:lpstr>
      <vt:lpstr>'COS Sum 60%'!Print_Area</vt:lpstr>
      <vt:lpstr>'COS Sum 72%'!Print_Area</vt:lpstr>
      <vt:lpstr>Donations!Print_Area</vt:lpstr>
      <vt:lpstr>'ENERGY EFFICIENCY SERVICES ADJ'!Print_Area</vt:lpstr>
      <vt:lpstr>EXPENSES!Print_Area</vt:lpstr>
      <vt:lpstr>Graph!Print_Area</vt:lpstr>
      <vt:lpstr>Incentive!Print_Area</vt:lpstr>
      <vt:lpstr>'Lab Adj'!Print_Area</vt:lpstr>
      <vt:lpstr>'Labor Forecast'!Print_Area</vt:lpstr>
      <vt:lpstr>OakCity!Print_Area</vt:lpstr>
      <vt:lpstr>'OLD Projected Rev DEC 2013'!Print_Area</vt:lpstr>
      <vt:lpstr>'Other Rev'!Print_Area</vt:lpstr>
      <vt:lpstr>'Other Taxes'!Print_Area</vt:lpstr>
      <vt:lpstr>'Page 2'!Print_Area</vt:lpstr>
      <vt:lpstr>'Rate Base'!Print_Area</vt:lpstr>
      <vt:lpstr>'Rate Design'!Print_Area</vt:lpstr>
      <vt:lpstr>'Rate Design 60%'!Print_Area</vt:lpstr>
      <vt:lpstr>'Rate Design 72%'!Print_Area</vt:lpstr>
      <vt:lpstr>Rates!Print_Area</vt:lpstr>
      <vt:lpstr>'RB FORECAST'!Print_Area</vt:lpstr>
      <vt:lpstr>Report!Print_Area</vt:lpstr>
      <vt:lpstr>'RESERVE ACCRUAL'!Print_Area</vt:lpstr>
      <vt:lpstr>Revenue!Print_Area</vt:lpstr>
      <vt:lpstr>'REVENUE-RECONCILIATION'!Print_Area</vt:lpstr>
      <vt:lpstr>'ROR-Model'!Print_Area</vt:lpstr>
      <vt:lpstr>'Sporting Events'!Print_Area</vt:lpstr>
      <vt:lpstr>'State Tax'!Print_Area</vt:lpstr>
      <vt:lpstr>'Stock Incentives'!Print_Area</vt:lpstr>
      <vt:lpstr>Summaries!Print_Area</vt:lpstr>
      <vt:lpstr>Taxes!Print_Area</vt:lpstr>
      <vt:lpstr>'Telecom Adjustment'!Print_Area</vt:lpstr>
      <vt:lpstr>'Typical GS Customer'!Print_Area</vt:lpstr>
      <vt:lpstr>'Und Stor'!Print_Area</vt:lpstr>
      <vt:lpstr>'UT COMP DEC 2012 VS DEC 2013'!Print_Area</vt:lpstr>
      <vt:lpstr>'UT COMP DEC 2013 AVG VS YE'!Print_Area</vt:lpstr>
      <vt:lpstr>'Utah Allocation'!Print_Area</vt:lpstr>
      <vt:lpstr>'Utah Bad Debt'!Print_Area</vt:lpstr>
      <vt:lpstr>Wexpro!Print_Area</vt:lpstr>
      <vt:lpstr>'WYO DEPR EXP'!Print_Area</vt:lpstr>
      <vt:lpstr>'YE Proj Rev DEC 2014 FT1 Shift'!Print_Area</vt:lpstr>
      <vt:lpstr>Adjustments!Print_Titles</vt:lpstr>
      <vt:lpstr>Blocks!Print_Titles</vt:lpstr>
      <vt:lpstr>'COS Detail'!Print_Titles</vt:lpstr>
      <vt:lpstr>EXPENSES!Print_Titles</vt:lpstr>
      <vt:lpstr>Functionalization!Print_Titles</vt:lpstr>
      <vt:lpstr>'Other Rev'!Print_Titles</vt:lpstr>
      <vt:lpstr>'Rate Base'!Print_Titles</vt:lpstr>
      <vt:lpstr>'RB FORECAST'!Print_Titles</vt:lpstr>
      <vt:lpstr>Revenue!Print_Titles</vt:lpstr>
      <vt:lpstr>'ROR-Model'!Print_Titles</vt:lpstr>
      <vt:lpstr>Summaries!Print_Titles</vt:lpstr>
      <vt:lpstr>'Lab Adj'!PT_OTH_REV_UT</vt:lpstr>
      <vt:lpstr>'State Tax'!PT_OTH_REV_UT</vt:lpstr>
      <vt:lpstr>PT_OTH_REV_UT</vt:lpstr>
      <vt:lpstr>'Lab Adj'!PT_OTH_REV_WY</vt:lpstr>
      <vt:lpstr>'State Tax'!PT_OTH_REV_WY</vt:lpstr>
      <vt:lpstr>PT_OTH_REV_WY</vt:lpstr>
      <vt:lpstr>QGC_UTAH_Bad_Debt</vt:lpstr>
      <vt:lpstr>range</vt:lpstr>
      <vt:lpstr>RateBaseFormula</vt:lpstr>
      <vt:lpstr>RateBaseNumber</vt:lpstr>
      <vt:lpstr>'Lab Adj'!RateBaseScenarios</vt:lpstr>
      <vt:lpstr>'State Tax'!RateBaseScenarios</vt:lpstr>
      <vt:lpstr>RateBaseScenarios</vt:lpstr>
      <vt:lpstr>'Lab Adj'!rates</vt:lpstr>
      <vt:lpstr>'State Tax'!rates</vt:lpstr>
      <vt:lpstr>rates</vt:lpstr>
      <vt:lpstr>'Lab Adj'!rates2</vt:lpstr>
      <vt:lpstr>'State Tax'!rates2</vt:lpstr>
      <vt:lpstr>rates2</vt:lpstr>
      <vt:lpstr>report</vt:lpstr>
      <vt:lpstr>REPORT1</vt:lpstr>
      <vt:lpstr>RESERVE</vt:lpstr>
      <vt:lpstr>Reserve_Accrual_Adjustment</vt:lpstr>
      <vt:lpstr>RESERVEACCRUALSCENARIO</vt:lpstr>
      <vt:lpstr>'Lab Adj'!RevenueScenarios</vt:lpstr>
      <vt:lpstr>'State Tax'!RevenueScenarios</vt:lpstr>
      <vt:lpstr>RevenueScenarios</vt:lpstr>
      <vt:lpstr>SalesFormula</vt:lpstr>
      <vt:lpstr>SalesNumber</vt:lpstr>
      <vt:lpstr>'Lab Adj'!Scenarios</vt:lpstr>
      <vt:lpstr>'State Tax'!Scenarios</vt:lpstr>
      <vt:lpstr>Scenarios</vt:lpstr>
      <vt:lpstr>'Lab Adj'!SNG_REV_ID</vt:lpstr>
      <vt:lpstr>'State Tax'!SNG_REV_ID</vt:lpstr>
      <vt:lpstr>SNG_REV_ID</vt:lpstr>
      <vt:lpstr>'Lab Adj'!SNG_REV_UT</vt:lpstr>
      <vt:lpstr>'State Tax'!SNG_REV_UT</vt:lpstr>
      <vt:lpstr>SNG_REV_UT</vt:lpstr>
      <vt:lpstr>'Lab Adj'!SNG_REV_WY</vt:lpstr>
      <vt:lpstr>'State Tax'!SNG_REV_WY</vt:lpstr>
      <vt:lpstr>SNG_REV_WY</vt:lpstr>
      <vt:lpstr>'State Tax'!STATETAXSCENARIO</vt:lpstr>
      <vt:lpstr>STOCKSUMMARY</vt:lpstr>
      <vt:lpstr>Summaries</vt:lpstr>
      <vt:lpstr>'Lab Adj'!SUMMER_UT_F1</vt:lpstr>
      <vt:lpstr>'State Tax'!SUMMER_UT_F1</vt:lpstr>
      <vt:lpstr>SUMMER_UT_F1</vt:lpstr>
      <vt:lpstr>'Lab Adj'!SUMMER_UT_GSC</vt:lpstr>
      <vt:lpstr>'State Tax'!SUMMER_UT_GSC</vt:lpstr>
      <vt:lpstr>SUMMER_UT_GSC</vt:lpstr>
      <vt:lpstr>'Lab Adj'!Summer_UT_GSR</vt:lpstr>
      <vt:lpstr>'State Tax'!Summer_UT_GSR</vt:lpstr>
      <vt:lpstr>Summer_UT_GSR</vt:lpstr>
      <vt:lpstr>'Lab Adj'!Summer_UT_GSS</vt:lpstr>
      <vt:lpstr>'State Tax'!Summer_UT_GSS</vt:lpstr>
      <vt:lpstr>Summer_UT_GSS</vt:lpstr>
      <vt:lpstr>taxes</vt:lpstr>
      <vt:lpstr>UNDERGROUND_STORAGE</vt:lpstr>
      <vt:lpstr>UNDERGROUND_STORAGE_RANGE</vt:lpstr>
      <vt:lpstr>'Lab Adj'!UT_E1</vt:lpstr>
      <vt:lpstr>'State Tax'!UT_E1</vt:lpstr>
      <vt:lpstr>UT_E1</vt:lpstr>
      <vt:lpstr>'Lab Adj'!UT_F1</vt:lpstr>
      <vt:lpstr>'State Tax'!UT_F1</vt:lpstr>
      <vt:lpstr>UT_F1</vt:lpstr>
      <vt:lpstr>UT_F1E</vt:lpstr>
      <vt:lpstr>'Lab Adj'!UT_F4</vt:lpstr>
      <vt:lpstr>'State Tax'!UT_F4</vt:lpstr>
      <vt:lpstr>UT_F4</vt:lpstr>
      <vt:lpstr>'Lab Adj'!UT_FT1</vt:lpstr>
      <vt:lpstr>'State Tax'!UT_FT1</vt:lpstr>
      <vt:lpstr>UT_FT1</vt:lpstr>
      <vt:lpstr>'Lab Adj'!UT_FT1L</vt:lpstr>
      <vt:lpstr>'State Tax'!UT_FT1L</vt:lpstr>
      <vt:lpstr>UT_FT1L</vt:lpstr>
      <vt:lpstr>'Lab Adj'!UT_FT2</vt:lpstr>
      <vt:lpstr>'State Tax'!UT_FT2</vt:lpstr>
      <vt:lpstr>UT_FT2</vt:lpstr>
      <vt:lpstr>'Lab Adj'!UT_FT2C</vt:lpstr>
      <vt:lpstr>'State Tax'!UT_FT2C</vt:lpstr>
      <vt:lpstr>UT_FT2C</vt:lpstr>
      <vt:lpstr>UT_FTE</vt:lpstr>
      <vt:lpstr>'Lab Adj'!UT_GSC</vt:lpstr>
      <vt:lpstr>'State Tax'!UT_GSC</vt:lpstr>
      <vt:lpstr>UT_GSC</vt:lpstr>
      <vt:lpstr>'Lab Adj'!UT_GSR</vt:lpstr>
      <vt:lpstr>'State Tax'!UT_GSR</vt:lpstr>
      <vt:lpstr>UT_GSR</vt:lpstr>
      <vt:lpstr>'Lab Adj'!UT_GSS</vt:lpstr>
      <vt:lpstr>'State Tax'!UT_GSS</vt:lpstr>
      <vt:lpstr>UT_GSS</vt:lpstr>
      <vt:lpstr>'Lab Adj'!UT_I2I4</vt:lpstr>
      <vt:lpstr>'State Tax'!UT_I2I4</vt:lpstr>
      <vt:lpstr>UT_I2I4</vt:lpstr>
      <vt:lpstr>'Lab Adj'!UT_IS2IS4</vt:lpstr>
      <vt:lpstr>'State Tax'!UT_IS2IS4</vt:lpstr>
      <vt:lpstr>UT_IS2IS4</vt:lpstr>
      <vt:lpstr>'Lab Adj'!UT_IT</vt:lpstr>
      <vt:lpstr>'State Tax'!UT_IT</vt:lpstr>
      <vt:lpstr>UT_IT</vt:lpstr>
      <vt:lpstr>'Lab Adj'!UT_ITS</vt:lpstr>
      <vt:lpstr>'State Tax'!UT_ITS</vt:lpstr>
      <vt:lpstr>UT_ITS</vt:lpstr>
      <vt:lpstr>'Lab Adj'!UT_MT</vt:lpstr>
      <vt:lpstr>'State Tax'!UT_MT</vt:lpstr>
      <vt:lpstr>UT_MT</vt:lpstr>
      <vt:lpstr>'Lab Adj'!UT_NGV</vt:lpstr>
      <vt:lpstr>'State Tax'!UT_NGV</vt:lpstr>
      <vt:lpstr>UT_NGV</vt:lpstr>
      <vt:lpstr>UT_T1</vt:lpstr>
      <vt:lpstr>UT_TSP</vt:lpstr>
      <vt:lpstr>UTAHSUMMARY</vt:lpstr>
      <vt:lpstr>WEX_ADJ_101_PROD</vt:lpstr>
      <vt:lpstr>'Lab Adj'!WEX_ADJ_108_PROD</vt:lpstr>
      <vt:lpstr>'State Tax'!WEX_ADJ_108_PROD</vt:lpstr>
      <vt:lpstr>WEX_ADJ_108_PROD</vt:lpstr>
      <vt:lpstr>'Lab Adj'!WEX_ADJ_111_PROD</vt:lpstr>
      <vt:lpstr>'State Tax'!WEX_ADJ_111_PROD</vt:lpstr>
      <vt:lpstr>WEX_ADJ_111_PROD</vt:lpstr>
      <vt:lpstr>'Lab Adj'!WINTER_UT_F1</vt:lpstr>
      <vt:lpstr>'State Tax'!WINTER_UT_F1</vt:lpstr>
      <vt:lpstr>WINTER_UT_F1</vt:lpstr>
      <vt:lpstr>'Lab Adj'!WINTER_UT_GSC</vt:lpstr>
      <vt:lpstr>'State Tax'!WINTER_UT_GSC</vt:lpstr>
      <vt:lpstr>WINTER_UT_GSC</vt:lpstr>
      <vt:lpstr>'Lab Adj'!Winter_UT_GSR</vt:lpstr>
      <vt:lpstr>'State Tax'!Winter_UT_GSR</vt:lpstr>
      <vt:lpstr>Winter_UT_GSR</vt:lpstr>
      <vt:lpstr>'Lab Adj'!Winter_UT_GSS</vt:lpstr>
      <vt:lpstr>'State Tax'!Winter_UT_GSS</vt:lpstr>
      <vt:lpstr>Winter_UT_GSS</vt:lpstr>
      <vt:lpstr>'Lab Adj'!X</vt:lpstr>
      <vt:lpstr>'State Tax'!X</vt:lpstr>
    </vt:vector>
  </TitlesOfParts>
  <Company>Questar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UESTAR</dc:creator>
  <cp:lastModifiedBy>Fred Nass</cp:lastModifiedBy>
  <cp:lastPrinted>2018-01-31T14:58:07Z</cp:lastPrinted>
  <dcterms:created xsi:type="dcterms:W3CDTF">2001-05-16T20:00:24Z</dcterms:created>
  <dcterms:modified xsi:type="dcterms:W3CDTF">2018-01-31T20:33:34Z</dcterms:modified>
</cp:coreProperties>
</file>